    </c>
      <c r="F13914" s="7" t="str">
        <f>data!N13914</f>
        <v>V</v>
      </c>
      <c r="G13914" s="8">
        <f t="shared" si="434"/>
        <v>1.4399303275301374</v>
      </c>
      <c r="H13914" s="6">
        <f t="shared" si="435"/>
        <v>5006.6250487445895</v>
      </c>
    </row>
    <row r="13915" spans="1:8" x14ac:dyDescent="0.3">
      <c r="A13915" s="3">
        <f>data!A13915</f>
        <v>13914</v>
      </c>
      <c r="B13915" s="3">
        <f>data!B13915</f>
        <v>1</v>
      </c>
      <c r="C13915" s="5">
        <f>data!D13915</f>
        <v>23200.280001878698</v>
      </c>
      <c r="D13915" s="7">
        <f>data!L13915</f>
        <v>0.12987273089843099</v>
      </c>
      <c r="E13915" s="8">
        <f>data!M13915</f>
        <v>1.4125319693094629</v>
      </c>
      <c r="F13915" s="7" t="str">
        <f>data!N13915</f>
        <v>T</v>
      </c>
      <c r="G13915" s="8">
        <f t="shared" si="434"/>
        <v>1.3778241252267625</v>
      </c>
      <c r="H13915" s="6">
        <f t="shared" si="435"/>
        <v>27.947856328068418</v>
      </c>
    </row>
    <row r="13916" spans="1:8" x14ac:dyDescent="0.3">
      <c r="A13916" s="3">
        <f>data!A13916</f>
        <v>13915</v>
      </c>
      <c r="B13916" s="3">
        <f>data!B13916</f>
        <v>1</v>
      </c>
      <c r="C13916" s="5">
        <f>data!D13916</f>
        <v>27053.730000257499</v>
      </c>
      <c r="D13916" s="7">
        <f>data!L13916</f>
        <v>0.164355885976147</v>
      </c>
      <c r="E13916" s="8">
        <f>data!M13916</f>
        <v>1.3367727771679474</v>
      </c>
      <c r="F13916" s="7" t="str">
        <f>data!N13916</f>
        <v>V</v>
      </c>
      <c r="G13916" s="8">
        <f t="shared" si="434"/>
        <v>1.4542299945412471</v>
      </c>
      <c r="H13916" s="6">
        <f t="shared" si="435"/>
        <v>373.23861337054399</v>
      </c>
    </row>
    <row r="13917" spans="1:8" x14ac:dyDescent="0.3">
      <c r="A13917" s="3">
        <f>data!A13917</f>
        <v>13916</v>
      </c>
      <c r="B13917" s="3">
        <f>data!B13917</f>
        <v>1</v>
      </c>
      <c r="C13917" s="5">
        <f>data!D13917</f>
        <v>8153.33000010252</v>
      </c>
      <c r="D13917" s="7">
        <f>data!L13917</f>
        <v>0.146718452985515</v>
      </c>
      <c r="E13917" s="8">
        <f>data!M13917</f>
        <v>1.0774309723889557</v>
      </c>
      <c r="F13917" s="7" t="str">
        <f>data!N13917</f>
        <v>V</v>
      </c>
      <c r="G13917" s="8">
        <f t="shared" si="434"/>
        <v>1.4146348918306317</v>
      </c>
      <c r="H13917" s="6">
        <f t="shared" si="435"/>
        <v>927.0864813886534</v>
      </c>
    </row>
    <row r="13918" spans="1:8" x14ac:dyDescent="0.3">
      <c r="A13918" s="3">
        <f>data!A13918</f>
        <v>13917</v>
      </c>
      <c r="B13918" s="3">
        <f>data!B13918</f>
        <v>1</v>
      </c>
      <c r="C13918" s="5">
        <f>data!D13918</f>
        <v>11098.5099992752</v>
      </c>
      <c r="D13918" s="7">
        <f>data!L13918</f>
        <v>0.18042405912142301</v>
      </c>
      <c r="E13918" s="8">
        <f>data!M13918</f>
        <v>0.79820390913893291</v>
      </c>
      <c r="F13918" s="7" t="str">
        <f>data!N13918</f>
        <v>T</v>
      </c>
      <c r="G13918" s="8">
        <f t="shared" si="434"/>
        <v>1.4912661287710836</v>
      </c>
      <c r="H13918" s="6">
        <f t="shared" si="435"/>
        <v>5331.0054672678561</v>
      </c>
    </row>
    <row r="13919" spans="1:8" x14ac:dyDescent="0.3">
      <c r="A13919" s="3">
        <f>data!A13919</f>
        <v>13918</v>
      </c>
      <c r="B13919" s="3">
        <f>data!B13919</f>
        <v>3</v>
      </c>
      <c r="C13919" s="5">
        <f>data!D13919</f>
        <v>14604.2000031471</v>
      </c>
      <c r="D13919" s="7">
        <f>data!L13919</f>
        <v>2.3899239132296399E-2</v>
      </c>
      <c r="E13919" s="8">
        <f>data!M13919</f>
        <v>0.8415423585702223</v>
      </c>
      <c r="F13919" s="7" t="str">
        <f>data!N13919</f>
        <v>T</v>
      </c>
      <c r="G13919" s="8">
        <f t="shared" si="434"/>
        <v>1.1672400564573355</v>
      </c>
      <c r="H13919" s="6">
        <f t="shared" si="435"/>
        <v>1549.1987920644519</v>
      </c>
    </row>
    <row r="13920" spans="1:8" x14ac:dyDescent="0.3">
      <c r="A13920" s="3">
        <f>data!A13920</f>
        <v>13919</v>
      </c>
      <c r="B13920" s="3">
        <f>data!B13920</f>
        <v>3</v>
      </c>
      <c r="C13920" s="5">
        <f>data!D13920</f>
        <v>8059.1899995803997</v>
      </c>
      <c r="D13920" s="7">
        <f>data!L13920</f>
        <v>8.6034397620171291E-3</v>
      </c>
      <c r="E13920" s="8">
        <f>data!M13920</f>
        <v>0.92941757156959526</v>
      </c>
      <c r="F13920" s="7" t="str">
        <f>data!N13920</f>
        <v>T</v>
      </c>
      <c r="G13920" s="8">
        <f t="shared" si="434"/>
        <v>1.1396280615891725</v>
      </c>
      <c r="H13920" s="6">
        <f t="shared" si="435"/>
        <v>356.12311525788851</v>
      </c>
    </row>
    <row r="13921" spans="1:8" x14ac:dyDescent="0.3">
      <c r="A13921" s="3">
        <f>data!A13921</f>
        <v>13920</v>
      </c>
      <c r="B13921" s="3">
        <f>data!B13921</f>
        <v>3</v>
      </c>
      <c r="C13921" s="5">
        <f>data!D13921</f>
        <v>16196.0500011444</v>
      </c>
      <c r="D13921" s="7">
        <f>data!L13921</f>
        <v>-1.29049835089238E-3</v>
      </c>
      <c r="E13921" s="8">
        <f>data!M13921</f>
        <v>0.98675700646750852</v>
      </c>
      <c r="F13921" s="7" t="str">
        <f>data!N13921</f>
        <v>V</v>
      </c>
      <c r="G13921" s="8">
        <f t="shared" si="434"/>
        <v>1.1221163891688652</v>
      </c>
      <c r="H13921" s="6">
        <f t="shared" si="435"/>
        <v>296.74665974088708</v>
      </c>
    </row>
    <row r="13922" spans="1:8" x14ac:dyDescent="0.3">
      <c r="A13922" s="3">
        <f>data!A13922</f>
        <v>13921</v>
      </c>
      <c r="B13922" s="3">
        <f>data!B13922</f>
        <v>3</v>
      </c>
      <c r="C13922" s="5">
        <f>data!D13922</f>
        <v>16803.239998310801</v>
      </c>
      <c r="D13922" s="7">
        <f>data!L13922</f>
        <v>-1.30505187472061E-3</v>
      </c>
      <c r="E13922" s="8">
        <f>data!M13922</f>
        <v>0.88750371029979225</v>
      </c>
      <c r="F13922" s="7" t="str">
        <f>data!N13922</f>
        <v>V</v>
      </c>
      <c r="G13922" s="8">
        <f t="shared" si="434"/>
        <v>1.122090829531001</v>
      </c>
      <c r="H13922" s="6">
        <f t="shared" si="435"/>
        <v>924.70105807904713</v>
      </c>
    </row>
    <row r="13923" spans="1:8" x14ac:dyDescent="0.3">
      <c r="A13923" s="3">
        <f>data!A13923</f>
        <v>13922</v>
      </c>
      <c r="B13923" s="3">
        <f>data!B13923</f>
        <v>3</v>
      </c>
      <c r="C13923" s="5">
        <f>data!D13923</f>
        <v>22759.275000000001</v>
      </c>
      <c r="D13923" s="7">
        <f>data!L13923</f>
        <v>3.9668202872718397E-2</v>
      </c>
      <c r="E13923" s="8">
        <f>data!M13923</f>
        <v>1.05661094224924</v>
      </c>
      <c r="F13923" s="7" t="str">
        <f>data!N13923</f>
        <v>T</v>
      </c>
      <c r="G13923" s="8">
        <f t="shared" si="434"/>
        <v>1.1964067549753212</v>
      </c>
      <c r="H13923" s="6">
        <f t="shared" si="435"/>
        <v>444.78153568055882</v>
      </c>
    </row>
    <row r="13924" spans="1:8" x14ac:dyDescent="0.3">
      <c r="A13924" s="3">
        <f>data!A13924</f>
        <v>13923</v>
      </c>
      <c r="B13924" s="3">
        <f>data!B13924</f>
        <v>3</v>
      </c>
      <c r="C13924" s="5">
        <f>data!D13924</f>
        <v>30497.250288605701</v>
      </c>
      <c r="D13924" s="7">
        <f>data!L13924</f>
        <v>1.0180718033545599E-3</v>
      </c>
      <c r="E13924" s="8">
        <f>data!M13924</f>
        <v>0.92124185202607356</v>
      </c>
      <c r="F13924" s="7" t="str">
        <f>data!N13924</f>
        <v>V</v>
      </c>
      <c r="G13924" s="8">
        <f t="shared" si="434"/>
        <v>1.1261781972475235</v>
      </c>
      <c r="H13924" s="6">
        <f t="shared" si="435"/>
        <v>1280.8511357088662</v>
      </c>
    </row>
    <row r="13925" spans="1:8" x14ac:dyDescent="0.3">
      <c r="A13925" s="3">
        <f>data!A13925</f>
        <v>13924</v>
      </c>
      <c r="B13925" s="3">
        <f>data!B13925</f>
        <v>3</v>
      </c>
      <c r="C13925" s="5">
        <f>data!D13925</f>
        <v>19281.4101463556</v>
      </c>
      <c r="D13925" s="7">
        <f>data!L13925</f>
        <v>1.9355388555849899E-2</v>
      </c>
      <c r="E13925" s="8">
        <f>data!M13925</f>
        <v>1.0124786549323526</v>
      </c>
      <c r="F13925" s="7" t="str">
        <f>data!N13925</f>
        <v>T</v>
      </c>
      <c r="G13925" s="8">
        <f t="shared" si="434"/>
        <v>1.1589683633275294</v>
      </c>
      <c r="H13925" s="6">
        <f t="shared" si="435"/>
        <v>413.76430501632979</v>
      </c>
    </row>
    <row r="13926" spans="1:8" x14ac:dyDescent="0.3">
      <c r="A13926" s="3">
        <f>data!A13926</f>
        <v>13925</v>
      </c>
      <c r="B13926" s="3">
        <f>data!B13926</f>
        <v>3</v>
      </c>
      <c r="C13926" s="5">
        <f>data!D13926</f>
        <v>13686.9301056862</v>
      </c>
      <c r="D13926" s="7">
        <f>data!L13926</f>
        <v>0.24486532154184601</v>
      </c>
      <c r="E13926" s="8">
        <f>data!M13926</f>
        <v>1.106539309331374</v>
      </c>
      <c r="F13926" s="7" t="str">
        <f>data!N13926</f>
        <v>V</v>
      </c>
      <c r="G13926" s="8">
        <f t="shared" si="434"/>
        <v>1.6495214191620278</v>
      </c>
      <c r="H13926" s="6">
        <f t="shared" si="435"/>
        <v>4035.3117395258851</v>
      </c>
    </row>
    <row r="13927" spans="1:8" x14ac:dyDescent="0.3">
      <c r="A13927" s="3">
        <f>data!A13927</f>
        <v>13926</v>
      </c>
      <c r="B13927" s="3">
        <f>data!B13927</f>
        <v>3</v>
      </c>
      <c r="C13927" s="5">
        <f>data!D13927</f>
        <v>27894.330191016201</v>
      </c>
      <c r="D13927" s="7">
        <f>data!L13927</f>
        <v>7.2561433987281699E-3</v>
      </c>
      <c r="E13927" s="8">
        <f>data!M13927</f>
        <v>1.027736795514901</v>
      </c>
      <c r="F13927" s="7" t="str">
        <f>data!N13927</f>
        <v>V</v>
      </c>
      <c r="G13927" s="8">
        <f t="shared" si="434"/>
        <v>1.1372274492842775</v>
      </c>
      <c r="H13927" s="6">
        <f t="shared" si="435"/>
        <v>334.40290021082961</v>
      </c>
    </row>
    <row r="13928" spans="1:8" x14ac:dyDescent="0.3">
      <c r="A13928" s="3">
        <f>data!A13928</f>
        <v>13927</v>
      </c>
      <c r="B13928" s="3">
        <f>data!B13928</f>
        <v>3</v>
      </c>
      <c r="C13928" s="5">
        <f>data!D13928</f>
        <v>62785.11</v>
      </c>
      <c r="D13928" s="7">
        <f>data!L13928</f>
        <v>2.3334971278604301E-3</v>
      </c>
      <c r="E13928" s="8">
        <f>data!M13928</f>
        <v>1.0604885614579294</v>
      </c>
      <c r="F13928" s="7" t="str">
        <f>data!N13928</f>
        <v>V</v>
      </c>
      <c r="G13928" s="8">
        <f t="shared" si="434"/>
        <v>1.1284991913383411</v>
      </c>
      <c r="H13928" s="6">
        <f t="shared" si="435"/>
        <v>290.40912189105069</v>
      </c>
    </row>
    <row r="13929" spans="1:8" x14ac:dyDescent="0.3">
      <c r="A13929" s="3">
        <f>data!A13929</f>
        <v>13928</v>
      </c>
      <c r="B13929" s="3">
        <f>data!B13929</f>
        <v>3</v>
      </c>
      <c r="C13929" s="5">
        <f>data!D13929</f>
        <v>21458.19</v>
      </c>
      <c r="D13929" s="7">
        <f>data!L13929</f>
        <v>3.72094504185833E-3</v>
      </c>
      <c r="E13929" s="8">
        <f>data!M13929</f>
        <v>1.0700425934690014</v>
      </c>
      <c r="F13929" s="7" t="str">
        <f>data!N13929</f>
        <v>V</v>
      </c>
      <c r="G13929" s="8">
        <f t="shared" si="434"/>
        <v>1.1309524489113525</v>
      </c>
      <c r="H13929" s="6">
        <f t="shared" si="435"/>
        <v>79.610109996586971</v>
      </c>
    </row>
    <row r="13930" spans="1:8" x14ac:dyDescent="0.3">
      <c r="A13930" s="3">
        <f>data!A13930</f>
        <v>13929</v>
      </c>
      <c r="B13930" s="3">
        <f>data!B13930</f>
        <v>3</v>
      </c>
      <c r="C13930" s="5">
        <f>data!D13930</f>
        <v>30722.249999701999</v>
      </c>
      <c r="D13930" s="7">
        <f>data!L13930</f>
        <v>2.0674569936318801E-2</v>
      </c>
      <c r="E13930" s="8">
        <f>data!M13930</f>
        <v>1.1833102172907999</v>
      </c>
      <c r="F13930" s="7" t="str">
        <f>data!N13930</f>
        <v>V</v>
      </c>
      <c r="G13930" s="8">
        <f t="shared" si="434"/>
        <v>1.1613637635849097</v>
      </c>
      <c r="H13930" s="6">
        <f t="shared" si="435"/>
        <v>14.797274330958675</v>
      </c>
    </row>
    <row r="13931" spans="1:8" x14ac:dyDescent="0.3">
      <c r="A13931" s="3">
        <f>data!A13931</f>
        <v>13930</v>
      </c>
      <c r="B13931" s="3">
        <f>data!B13931</f>
        <v>3</v>
      </c>
      <c r="C13931" s="5">
        <f>data!D13931</f>
        <v>18248.205001115799</v>
      </c>
      <c r="D13931" s="7">
        <f>data!L13931</f>
        <v>-1.69087397076463E-3</v>
      </c>
      <c r="E13931" s="8">
        <f>data!M13931</f>
        <v>0.96719413353917405</v>
      </c>
      <c r="F13931" s="7" t="str">
        <f>data!N13931</f>
        <v>V</v>
      </c>
      <c r="G13931" s="8">
        <f t="shared" si="434"/>
        <v>1.121413441429935</v>
      </c>
      <c r="H13931" s="6">
        <f t="shared" si="435"/>
        <v>434.00791587871737</v>
      </c>
    </row>
    <row r="13932" spans="1:8" x14ac:dyDescent="0.3">
      <c r="A13932" s="3">
        <f>data!A13932</f>
        <v>13931</v>
      </c>
      <c r="B13932" s="3">
        <f>data!B13932</f>
        <v>3</v>
      </c>
      <c r="C13932" s="5">
        <f>data!D13932</f>
        <v>18128.825001716599</v>
      </c>
      <c r="D13932" s="7">
        <f>data!L13932</f>
        <v>-7.54670294476068E-3</v>
      </c>
      <c r="E13932" s="8">
        <f>data!M13932</f>
        <v>0.93134442532032891</v>
      </c>
      <c r="F13932" s="7" t="str">
        <f>data!N13932</f>
        <v>T</v>
      </c>
      <c r="G13932" s="8">
        <f t="shared" si="434"/>
        <v>1.1111824189401383</v>
      </c>
      <c r="H13932" s="6">
        <f t="shared" si="435"/>
        <v>586.31709115234787</v>
      </c>
    </row>
    <row r="13933" spans="1:8" x14ac:dyDescent="0.3">
      <c r="A13933" s="3">
        <f>data!A13933</f>
        <v>13932</v>
      </c>
      <c r="B13933" s="3">
        <f>data!B13933</f>
        <v>3</v>
      </c>
      <c r="C13933" s="5">
        <f>data!D13933</f>
        <v>16235.06000185015</v>
      </c>
      <c r="D13933" s="7">
        <f>data!L13933</f>
        <v>1.31592884133944E-2</v>
      </c>
      <c r="E13933" s="8">
        <f>data!M13933</f>
        <v>1.0479896238651103</v>
      </c>
      <c r="F13933" s="7" t="str">
        <f>data!N13933</f>
        <v>V</v>
      </c>
      <c r="G13933" s="8">
        <f t="shared" si="434"/>
        <v>1.1477832743739176</v>
      </c>
      <c r="H13933" s="6">
        <f t="shared" si="435"/>
        <v>161.6812720350101</v>
      </c>
    </row>
    <row r="13934" spans="1:8" x14ac:dyDescent="0.3">
      <c r="A13934" s="3">
        <f>data!A13934</f>
        <v>13933</v>
      </c>
      <c r="B13934" s="3">
        <f>data!B13934</f>
        <v>3</v>
      </c>
      <c r="C13934" s="5">
        <f>data!D13934</f>
        <v>16154.1500042677</v>
      </c>
      <c r="D13934" s="7">
        <f>data!L13934</f>
        <v>-3.2897836060100299E-2</v>
      </c>
      <c r="E13934" s="8">
        <f>data!M13934</f>
        <v>0.89239176124422026</v>
      </c>
      <c r="F13934" s="7" t="str">
        <f>data!N13934</f>
        <v>T</v>
      </c>
      <c r="G13934" s="8">
        <f t="shared" si="434"/>
        <v>1.0679560446414214</v>
      </c>
      <c r="H13934" s="6">
        <f t="shared" si="435"/>
        <v>497.91641914168207</v>
      </c>
    </row>
    <row r="13935" spans="1:8" x14ac:dyDescent="0.3">
      <c r="A13935" s="3">
        <f>data!A13935</f>
        <v>13934</v>
      </c>
      <c r="B13935" s="3">
        <f>data!B13935</f>
        <v>3</v>
      </c>
      <c r="C13935" s="5">
        <f>data!D13935</f>
        <v>15754.8500008583</v>
      </c>
      <c r="D13935" s="7">
        <f>data!L13935</f>
        <v>-1.8809827602129399E-3</v>
      </c>
      <c r="E13935" s="8">
        <f>data!M13935</f>
        <v>1.0443793647217843</v>
      </c>
      <c r="F13935" s="7" t="str">
        <f>data!N13935</f>
        <v>T</v>
      </c>
      <c r="G13935" s="8">
        <f t="shared" si="434"/>
        <v>1.121079817710728</v>
      </c>
      <c r="H13935" s="6">
        <f t="shared" si="435"/>
        <v>92.685144305738845</v>
      </c>
    </row>
    <row r="13936" spans="1:8" x14ac:dyDescent="0.3">
      <c r="A13936" s="3">
        <f>data!A13936</f>
        <v>13935</v>
      </c>
      <c r="B13936" s="3">
        <f>data!B13936</f>
        <v>3</v>
      </c>
      <c r="C13936" s="5">
        <f>data!D13936</f>
        <v>36265.815000000002</v>
      </c>
      <c r="D13936" s="7">
        <f>data!L13936</f>
        <v>-1.27585685245986E-4</v>
      </c>
      <c r="E13936" s="8">
        <f>data!M13936</f>
        <v>1.1887304820095044</v>
      </c>
      <c r="F13936" s="7" t="str">
        <f>data!N13936</f>
        <v>V</v>
      </c>
      <c r="G13936" s="8">
        <f t="shared" si="434"/>
        <v>1.1241606385570631</v>
      </c>
      <c r="H13936" s="6">
        <f t="shared" si="435"/>
        <v>151.20178169685741</v>
      </c>
    </row>
    <row r="13937" spans="1:8" x14ac:dyDescent="0.3">
      <c r="A13937" s="3">
        <f>data!A13937</f>
        <v>13936</v>
      </c>
      <c r="B13937" s="3">
        <f>data!B13937</f>
        <v>3</v>
      </c>
      <c r="C13937" s="5">
        <f>data!D13937</f>
        <v>49329.794999999998</v>
      </c>
      <c r="D13937" s="7">
        <f>data!L13937</f>
        <v>2.5756596981999099E-3</v>
      </c>
      <c r="E13937" s="8">
        <f>data!M13937</f>
        <v>1.2493127863390254</v>
      </c>
      <c r="F13937" s="7" t="str">
        <f>data!N13937</f>
        <v>V</v>
      </c>
      <c r="G13937" s="8">
        <f t="shared" si="434"/>
        <v>1.128926994658741</v>
      </c>
      <c r="H13937" s="6">
        <f t="shared" si="435"/>
        <v>714.9238358911922</v>
      </c>
    </row>
    <row r="13938" spans="1:8" x14ac:dyDescent="0.3">
      <c r="A13938" s="3">
        <f>data!A13938</f>
        <v>13937</v>
      </c>
      <c r="B13938" s="3">
        <f>data!B13938</f>
        <v>3</v>
      </c>
      <c r="C13938" s="5">
        <f>data!D13938</f>
        <v>28123.83</v>
      </c>
      <c r="D13938" s="7">
        <f>data!L13938</f>
        <v>4.5764653141956799E-4</v>
      </c>
      <c r="E13938" s="8">
        <f>data!M13938</f>
        <v>1.7689463955637708</v>
      </c>
      <c r="F13938" s="7" t="str">
        <f>data!N13938</f>
        <v>T</v>
      </c>
      <c r="G13938" s="8">
        <f t="shared" si="434"/>
        <v>1.1251908090163658</v>
      </c>
      <c r="H13938" s="6">
        <f t="shared" si="435"/>
        <v>11655.112929940593</v>
      </c>
    </row>
    <row r="13939" spans="1:8" x14ac:dyDescent="0.3">
      <c r="A13939" s="3">
        <f>data!A13939</f>
        <v>13938</v>
      </c>
      <c r="B13939" s="3">
        <f>data!B13939</f>
        <v>3</v>
      </c>
      <c r="C13939" s="5">
        <f>data!D13939</f>
        <v>40116.605000000003</v>
      </c>
      <c r="D13939" s="7">
        <f>data!L13939</f>
        <v>1.7281415014235799E-4</v>
      </c>
      <c r="E13939" s="8">
        <f>data!M13939</f>
        <v>1.2476501838986513</v>
      </c>
      <c r="F13939" s="7" t="str">
        <f>data!N13939</f>
        <v>V</v>
      </c>
      <c r="G13939" s="8">
        <f t="shared" si="434"/>
        <v>1.1246893074299309</v>
      </c>
      <c r="H13939" s="6">
        <f t="shared" si="435"/>
        <v>606.53808064987504</v>
      </c>
    </row>
    <row r="13940" spans="1:8" x14ac:dyDescent="0.3">
      <c r="A13940" s="3">
        <f>data!A13940</f>
        <v>13939</v>
      </c>
      <c r="B13940" s="3">
        <f>data!B13940</f>
        <v>3</v>
      </c>
      <c r="C13940" s="5">
        <f>data!D13940</f>
        <v>53549.595000000001</v>
      </c>
      <c r="D13940" s="7">
        <f>data!L13940</f>
        <v>3.3223488772536401E-3</v>
      </c>
      <c r="E13940" s="8">
        <f>data!M13940</f>
        <v>1.32041363462275</v>
      </c>
      <c r="F13940" s="7" t="str">
        <f>data!N13940</f>
        <v>V</v>
      </c>
      <c r="G13940" s="8">
        <f t="shared" si="434"/>
        <v>1.1302471136849408</v>
      </c>
      <c r="H13940" s="6">
        <f t="shared" si="435"/>
        <v>1936.5303733245535</v>
      </c>
    </row>
    <row r="13941" spans="1:8" x14ac:dyDescent="0.3">
      <c r="A13941" s="3">
        <f>data!A13941</f>
        <v>13940</v>
      </c>
      <c r="B13941" s="3">
        <f>data!B13941</f>
        <v>3</v>
      </c>
      <c r="C13941" s="5">
        <f>data!D13941</f>
        <v>38162.339999999997</v>
      </c>
      <c r="D13941" s="7">
        <f>data!L13941</f>
        <v>-2.4588021960458801E-4</v>
      </c>
      <c r="E13941" s="8">
        <f>data!M13941</f>
        <v>1.5758057194734454</v>
      </c>
      <c r="F13941" s="7" t="str">
        <f>data!N13941</f>
        <v>V</v>
      </c>
      <c r="G13941" s="8">
        <f t="shared" si="434"/>
        <v>1.1239525220990312</v>
      </c>
      <c r="H13941" s="6">
        <f t="shared" si="435"/>
        <v>7791.6550259307132</v>
      </c>
    </row>
    <row r="13942" spans="1:8" x14ac:dyDescent="0.3">
      <c r="A13942" s="3">
        <f>data!A13942</f>
        <v>13941</v>
      </c>
      <c r="B13942" s="3">
        <f>data!B13942</f>
        <v>3</v>
      </c>
      <c r="C13942" s="5">
        <f>data!D13942</f>
        <v>46620.154999999999</v>
      </c>
      <c r="D13942" s="7">
        <f>data!L13942</f>
        <v>-5.43258534055799E-5</v>
      </c>
      <c r="E13942" s="8">
        <f>data!M13942</f>
        <v>1.2442452995958531</v>
      </c>
      <c r="F13942" s="7" t="str">
        <f>data!N13942</f>
        <v>V</v>
      </c>
      <c r="G13942" s="8">
        <f t="shared" si="434"/>
        <v>1.1242895444485714</v>
      </c>
      <c r="H13942" s="6">
        <f t="shared" si="435"/>
        <v>670.83527480993757</v>
      </c>
    </row>
    <row r="13943" spans="1:8" x14ac:dyDescent="0.3">
      <c r="A13943" s="3">
        <f>data!A13943</f>
        <v>13942</v>
      </c>
      <c r="B13943" s="3">
        <f>data!B13943</f>
        <v>3</v>
      </c>
      <c r="C13943" s="5">
        <f>data!D13943</f>
        <v>60848.434999999998</v>
      </c>
      <c r="D13943" s="7">
        <f>data!L13943</f>
        <v>2.3382646572762201E-3</v>
      </c>
      <c r="E13943" s="8">
        <f>data!M13943</f>
        <v>1.2758132956152759</v>
      </c>
      <c r="F13943" s="7" t="str">
        <f>data!N13943</f>
        <v>V</v>
      </c>
      <c r="G13943" s="8">
        <f t="shared" si="434"/>
        <v>1.1285076120700304</v>
      </c>
      <c r="H13943" s="6">
        <f t="shared" si="435"/>
        <v>1320.3480251486499</v>
      </c>
    </row>
    <row r="13944" spans="1:8" x14ac:dyDescent="0.3">
      <c r="A13944" s="3">
        <f>data!A13944</f>
        <v>13943</v>
      </c>
      <c r="B13944" s="3">
        <f>data!B13944</f>
        <v>3</v>
      </c>
      <c r="C13944" s="5">
        <f>data!D13944</f>
        <v>41159.480000000003</v>
      </c>
      <c r="D13944" s="7">
        <f>data!L13944</f>
        <v>-2.5869046791566902E-3</v>
      </c>
      <c r="E13944" s="8">
        <f>data!M13944</f>
        <v>1.5406256560990972</v>
      </c>
      <c r="F13944" s="7" t="str">
        <f>data!N13944</f>
        <v>T</v>
      </c>
      <c r="G13944" s="8">
        <f t="shared" si="434"/>
        <v>1.1198418569474144</v>
      </c>
      <c r="H13944" s="6">
        <f t="shared" si="435"/>
        <v>7287.6566009871076</v>
      </c>
    </row>
    <row r="13945" spans="1:8" x14ac:dyDescent="0.3">
      <c r="A13945" s="3">
        <f>data!A13945</f>
        <v>13944</v>
      </c>
      <c r="B13945" s="3">
        <f>data!B13945</f>
        <v>3</v>
      </c>
      <c r="C13945" s="5">
        <f>data!D13945</f>
        <v>2447.7799994945499</v>
      </c>
      <c r="D13945" s="7">
        <f>data!L13945</f>
        <v>0.10269289295847001</v>
      </c>
      <c r="E13945" s="8">
        <f>data!M13945</f>
        <v>0.73049645390070927</v>
      </c>
      <c r="F13945" s="7" t="str">
        <f>data!N13945</f>
        <v>V</v>
      </c>
      <c r="G13945" s="8">
        <f t="shared" si="434"/>
        <v>1.3204403041439412</v>
      </c>
      <c r="H13945" s="6">
        <f t="shared" si="435"/>
        <v>851.91004368452161</v>
      </c>
    </row>
    <row r="13946" spans="1:8" x14ac:dyDescent="0.3">
      <c r="A13946" s="3">
        <f>data!A13946</f>
        <v>13945</v>
      </c>
      <c r="B13946" s="3">
        <f>data!B13946</f>
        <v>3</v>
      </c>
      <c r="C13946" s="5">
        <f>data!D13946</f>
        <v>2365.59</v>
      </c>
      <c r="D13946" s="7">
        <f>data!L13946</f>
        <v>0.21757777454770599</v>
      </c>
      <c r="E13946" s="8">
        <f>data!M13946</f>
        <v>1.0097087378640777</v>
      </c>
      <c r="F13946" s="7" t="str">
        <f>data!N13946</f>
        <v>T</v>
      </c>
      <c r="G13946" s="8">
        <f t="shared" si="434"/>
        <v>1.580555437029642</v>
      </c>
      <c r="H13946" s="6">
        <f t="shared" si="435"/>
        <v>770.86524200037047</v>
      </c>
    </row>
    <row r="13947" spans="1:8" x14ac:dyDescent="0.3">
      <c r="A13947" s="3">
        <f>data!A13947</f>
        <v>13946</v>
      </c>
      <c r="B13947" s="3">
        <f>data!B13947</f>
        <v>3</v>
      </c>
      <c r="C13947" s="5">
        <f>data!D13947</f>
        <v>17340.244999736551</v>
      </c>
      <c r="D13947" s="7">
        <f>data!L13947</f>
        <v>2.3917483082589799E-3</v>
      </c>
      <c r="E13947" s="8">
        <f>data!M13947</f>
        <v>1.0935672514619883</v>
      </c>
      <c r="F13947" s="7" t="str">
        <f>data!N13947</f>
        <v>T</v>
      </c>
      <c r="G13947" s="8">
        <f t="shared" si="434"/>
        <v>1.1286020828045562</v>
      </c>
      <c r="H13947" s="6">
        <f t="shared" si="435"/>
        <v>21.284100043217173</v>
      </c>
    </row>
    <row r="13948" spans="1:8" x14ac:dyDescent="0.3">
      <c r="A13948" s="3">
        <f>data!A13948</f>
        <v>13947</v>
      </c>
      <c r="B13948" s="3">
        <f>data!B13948</f>
        <v>3</v>
      </c>
      <c r="C13948" s="5">
        <f>data!D13948</f>
        <v>34794.629997648299</v>
      </c>
      <c r="D13948" s="7">
        <f>data!L13948</f>
        <v>2.1396073567607702E-3</v>
      </c>
      <c r="E13948" s="8">
        <f>data!M13948</f>
        <v>1.0365362948656043</v>
      </c>
      <c r="F13948" s="7" t="str">
        <f>data!N13948</f>
        <v>T</v>
      </c>
      <c r="G13948" s="8">
        <f t="shared" si="434"/>
        <v>1.1281567833950872</v>
      </c>
      <c r="H13948" s="6">
        <f t="shared" si="435"/>
        <v>292.07704687417993</v>
      </c>
    </row>
    <row r="13949" spans="1:8" x14ac:dyDescent="0.3">
      <c r="A13949" s="3">
        <f>data!A13949</f>
        <v>13948</v>
      </c>
      <c r="B13949" s="3">
        <f>data!B13949</f>
        <v>3</v>
      </c>
      <c r="C13949" s="5">
        <f>data!D13949</f>
        <v>16722.55499982835</v>
      </c>
      <c r="D13949" s="7">
        <f>data!L13949</f>
        <v>-4.6324165818805097E-5</v>
      </c>
      <c r="E13949" s="8">
        <f>data!M13949</f>
        <v>1.0446388582007107</v>
      </c>
      <c r="F13949" s="7" t="str">
        <f>data!N13949</f>
        <v>V</v>
      </c>
      <c r="G13949" s="8">
        <f t="shared" si="434"/>
        <v>1.1243036248831204</v>
      </c>
      <c r="H13949" s="6">
        <f t="shared" si="435"/>
        <v>106.1292780880745</v>
      </c>
    </row>
    <row r="13950" spans="1:8" x14ac:dyDescent="0.3">
      <c r="A13950" s="3">
        <f>data!A13950</f>
        <v>13949</v>
      </c>
      <c r="B13950" s="3">
        <f>data!B13950</f>
        <v>3</v>
      </c>
      <c r="C13950" s="5">
        <f>data!D13950</f>
        <v>15597.5499999821</v>
      </c>
      <c r="D13950" s="7">
        <f>data!L13950</f>
        <v>-1.93112638634521E-3</v>
      </c>
      <c r="E13950" s="8">
        <f>data!M13950</f>
        <v>0.92416394910160493</v>
      </c>
      <c r="F13950" s="7" t="str">
        <f>data!N13950</f>
        <v>V</v>
      </c>
      <c r="G13950" s="8">
        <f t="shared" si="434"/>
        <v>1.1209918367287985</v>
      </c>
      <c r="H13950" s="6">
        <f t="shared" si="435"/>
        <v>604.26807464222179</v>
      </c>
    </row>
    <row r="13951" spans="1:8" x14ac:dyDescent="0.3">
      <c r="A13951" s="3">
        <f>data!A13951</f>
        <v>13950</v>
      </c>
      <c r="B13951" s="3">
        <f>data!B13951</f>
        <v>3</v>
      </c>
      <c r="C13951" s="5">
        <f>data!D13951</f>
        <v>32089.650003254399</v>
      </c>
      <c r="D13951" s="7">
        <f>data!L13951</f>
        <v>-3.3048618825217099E-3</v>
      </c>
      <c r="E13951" s="8">
        <f>data!M13951</f>
        <v>0.84946369892739781</v>
      </c>
      <c r="F13951" s="7" t="str">
        <f>data!N13951</f>
        <v>T</v>
      </c>
      <c r="G13951" s="8">
        <f t="shared" si="434"/>
        <v>1.1185841923301576</v>
      </c>
      <c r="H13951" s="6">
        <f t="shared" si="435"/>
        <v>2324.1198558079905</v>
      </c>
    </row>
    <row r="13952" spans="1:8" x14ac:dyDescent="0.3">
      <c r="A13952" s="3">
        <f>data!A13952</f>
        <v>13951</v>
      </c>
      <c r="B13952" s="3">
        <f>data!B13952</f>
        <v>3</v>
      </c>
      <c r="C13952" s="5">
        <f>data!D13952</f>
        <v>26496.929999820899</v>
      </c>
      <c r="D13952" s="7">
        <f>data!L13952</f>
        <v>0.11334778328873001</v>
      </c>
      <c r="E13952" s="8">
        <f>data!M13952</f>
        <v>1.3529234364986618</v>
      </c>
      <c r="F13952" s="7" t="str">
        <f>data!N13952</f>
        <v>T</v>
      </c>
      <c r="G13952" s="8">
        <f t="shared" si="434"/>
        <v>1.3426451417034833</v>
      </c>
      <c r="H13952" s="6">
        <f t="shared" si="435"/>
        <v>2.7992242881750431</v>
      </c>
    </row>
    <row r="13953" spans="1:8" x14ac:dyDescent="0.3">
      <c r="A13953" s="3">
        <f>data!A13953</f>
        <v>13952</v>
      </c>
      <c r="B13953" s="3">
        <f>data!B13953</f>
        <v>3</v>
      </c>
      <c r="C13953" s="5">
        <f>data!D13953</f>
        <v>22808.910000801101</v>
      </c>
      <c r="D13953" s="7">
        <f>data!L13953</f>
        <v>2.1586144040992802E-3</v>
      </c>
      <c r="E13953" s="8">
        <f>data!M13953</f>
        <v>1.0464749901536037</v>
      </c>
      <c r="F13953" s="7" t="str">
        <f>data!N13953</f>
        <v>T</v>
      </c>
      <c r="G13953" s="8">
        <f t="shared" si="434"/>
        <v>1.1281903451105446</v>
      </c>
      <c r="H13953" s="6">
        <f t="shared" si="435"/>
        <v>152.3041982073855</v>
      </c>
    </row>
    <row r="13954" spans="1:8" x14ac:dyDescent="0.3">
      <c r="A13954" s="3">
        <f>data!A13954</f>
        <v>13953</v>
      </c>
      <c r="B13954" s="3">
        <f>data!B13954</f>
        <v>3</v>
      </c>
      <c r="C13954" s="5">
        <f>data!D13954</f>
        <v>24565.320016443751</v>
      </c>
      <c r="D13954" s="7">
        <f>data!L13954</f>
        <v>-1.9160666723108E-2</v>
      </c>
      <c r="E13954" s="8">
        <f>data!M13954</f>
        <v>1.0134682883029957</v>
      </c>
      <c r="F13954" s="7" t="str">
        <f>data!N13954</f>
        <v>T</v>
      </c>
      <c r="G13954" s="8">
        <f t="shared" si="434"/>
        <v>1.091166377542975</v>
      </c>
      <c r="H13954" s="6">
        <f t="shared" si="435"/>
        <v>148.30066673952658</v>
      </c>
    </row>
    <row r="13955" spans="1:8" x14ac:dyDescent="0.3">
      <c r="A13955" s="3">
        <f>data!A13955</f>
        <v>13954</v>
      </c>
      <c r="B13955" s="3">
        <f>data!B13955</f>
        <v>3</v>
      </c>
      <c r="C13955" s="5">
        <f>data!D13955</f>
        <v>26366.955089151848</v>
      </c>
      <c r="D13955" s="7">
        <f>data!L13955</f>
        <v>2.6242426756396802E-3</v>
      </c>
      <c r="E13955" s="8">
        <f>data!M13955</f>
        <v>1.0195924764890283</v>
      </c>
      <c r="F13955" s="7" t="str">
        <f>data!N13955</f>
        <v>T</v>
      </c>
      <c r="G13955" s="8">
        <f t="shared" ref="G13955:G14018" si="436">$L$1*EXP($L$2*D13955)</f>
        <v>1.12901284066048</v>
      </c>
      <c r="H13955" s="6">
        <f t="shared" ref="H13955:H14018" si="437">C13955*(E13955-G13955)^2</f>
        <v>315.6867042784321</v>
      </c>
    </row>
    <row r="13956" spans="1:8" x14ac:dyDescent="0.3">
      <c r="A13956" s="3">
        <f>data!A13956</f>
        <v>13955</v>
      </c>
      <c r="B13956" s="3">
        <f>data!B13956</f>
        <v>3</v>
      </c>
      <c r="C13956" s="5">
        <f>data!D13956</f>
        <v>51392.450187683098</v>
      </c>
      <c r="D13956" s="7">
        <f>data!L13956</f>
        <v>-1.6166489192952799E-3</v>
      </c>
      <c r="E13956" s="8">
        <f>data!M13956</f>
        <v>1.1232948162413738</v>
      </c>
      <c r="F13956" s="7" t="str">
        <f>data!N13956</f>
        <v>V</v>
      </c>
      <c r="G13956" s="8">
        <f t="shared" si="436"/>
        <v>1.1215437266249286</v>
      </c>
      <c r="H13956" s="6">
        <f t="shared" si="437"/>
        <v>0.15758543292228011</v>
      </c>
    </row>
    <row r="13957" spans="1:8" x14ac:dyDescent="0.3">
      <c r="A13957" s="3">
        <f>data!A13957</f>
        <v>13956</v>
      </c>
      <c r="B13957" s="3">
        <f>data!B13957</f>
        <v>3</v>
      </c>
      <c r="C13957" s="5">
        <f>data!D13957</f>
        <v>22833.590086145348</v>
      </c>
      <c r="D13957" s="7">
        <f>data!L13957</f>
        <v>4.60404423442829E-3</v>
      </c>
      <c r="E13957" s="8">
        <f>data!M13957</f>
        <v>1.0136048292638977</v>
      </c>
      <c r="F13957" s="7" t="str">
        <f>data!N13957</f>
        <v>V</v>
      </c>
      <c r="G13957" s="8">
        <f t="shared" si="436"/>
        <v>1.1325167040085935</v>
      </c>
      <c r="H13957" s="6">
        <f t="shared" si="437"/>
        <v>322.86773913945598</v>
      </c>
    </row>
    <row r="13958" spans="1:8" x14ac:dyDescent="0.3">
      <c r="A13958" s="3">
        <f>data!A13958</f>
        <v>13957</v>
      </c>
      <c r="B13958" s="3">
        <f>data!B13958</f>
        <v>3</v>
      </c>
      <c r="C13958" s="5">
        <f>data!D13958</f>
        <v>20753.755072206251</v>
      </c>
      <c r="D13958" s="7">
        <f>data!L13958</f>
        <v>-1.4854178800783901E-3</v>
      </c>
      <c r="E13958" s="8">
        <f>data!M13958</f>
        <v>1.0020773568107626</v>
      </c>
      <c r="F13958" s="7" t="str">
        <f>data!N13958</f>
        <v>V</v>
      </c>
      <c r="G13958" s="8">
        <f t="shared" si="436"/>
        <v>1.1217741099043381</v>
      </c>
      <c r="H13958" s="6">
        <f t="shared" si="437"/>
        <v>297.34553864246027</v>
      </c>
    </row>
    <row r="13959" spans="1:8" x14ac:dyDescent="0.3">
      <c r="A13959" s="3">
        <f>data!A13959</f>
        <v>13958</v>
      </c>
      <c r="B13959" s="3">
        <f>data!B13959</f>
        <v>3</v>
      </c>
      <c r="C13959" s="5">
        <f>data!D13959</f>
        <v>26488.360191464399</v>
      </c>
      <c r="D13959" s="7">
        <f>data!L13959</f>
        <v>-6.1991953596131995E-4</v>
      </c>
      <c r="E13959" s="8">
        <f>data!M13959</f>
        <v>0.97647516282686886</v>
      </c>
      <c r="F13959" s="7" t="str">
        <f>data!N13959</f>
        <v>V</v>
      </c>
      <c r="G13959" s="8">
        <f t="shared" si="436"/>
        <v>1.1232947254157091</v>
      </c>
      <c r="H13959" s="6">
        <f t="shared" si="437"/>
        <v>570.98266738155019</v>
      </c>
    </row>
    <row r="13960" spans="1:8" x14ac:dyDescent="0.3">
      <c r="A13960" s="3">
        <f>data!A13960</f>
        <v>13959</v>
      </c>
      <c r="B13960" s="3">
        <f>data!B13960</f>
        <v>3</v>
      </c>
      <c r="C13960" s="5">
        <f>data!D13960</f>
        <v>18322.71</v>
      </c>
      <c r="D13960" s="7">
        <f>data!L13960</f>
        <v>2.2661565200835201E-2</v>
      </c>
      <c r="E13960" s="8">
        <f>data!M13960</f>
        <v>1.1266180492251596</v>
      </c>
      <c r="F13960" s="7" t="str">
        <f>data!N13960</f>
        <v>T</v>
      </c>
      <c r="G13960" s="8">
        <f t="shared" si="436"/>
        <v>1.1649811438628204</v>
      </c>
      <c r="H13960" s="6">
        <f t="shared" si="437"/>
        <v>26.96602757311484</v>
      </c>
    </row>
    <row r="13961" spans="1:8" x14ac:dyDescent="0.3">
      <c r="A13961" s="3">
        <f>data!A13961</f>
        <v>13960</v>
      </c>
      <c r="B13961" s="3">
        <f>data!B13961</f>
        <v>3</v>
      </c>
      <c r="C13961" s="5">
        <f>data!D13961</f>
        <v>9308.7699456811006</v>
      </c>
      <c r="D13961" s="7">
        <f>data!L13961</f>
        <v>3.8214418166198699E-3</v>
      </c>
      <c r="E13961" s="8">
        <f>data!M13961</f>
        <v>0.83724846341668768</v>
      </c>
      <c r="F13961" s="7" t="str">
        <f>data!N13961</f>
        <v>T</v>
      </c>
      <c r="G13961" s="8">
        <f t="shared" si="436"/>
        <v>1.1311303522920892</v>
      </c>
      <c r="H13961" s="6">
        <f t="shared" si="437"/>
        <v>803.96648094374098</v>
      </c>
    </row>
    <row r="13962" spans="1:8" x14ac:dyDescent="0.3">
      <c r="A13962" s="3">
        <f>data!A13962</f>
        <v>13961</v>
      </c>
      <c r="B13962" s="3">
        <f>data!B13962</f>
        <v>3</v>
      </c>
      <c r="C13962" s="5">
        <f>data!D13962</f>
        <v>58578.129997253403</v>
      </c>
      <c r="D13962" s="7">
        <f>data!L13962</f>
        <v>6.6917809458276502E-3</v>
      </c>
      <c r="E13962" s="8">
        <f>data!M13962</f>
        <v>1.1565495207667731</v>
      </c>
      <c r="F13962" s="7" t="str">
        <f>data!N13962</f>
        <v>V</v>
      </c>
      <c r="G13962" s="8">
        <f t="shared" si="436"/>
        <v>1.136223371800372</v>
      </c>
      <c r="H13962" s="6">
        <f t="shared" si="437"/>
        <v>24.20169100110223</v>
      </c>
    </row>
    <row r="13963" spans="1:8" x14ac:dyDescent="0.3">
      <c r="A13963" s="3">
        <f>data!A13963</f>
        <v>13962</v>
      </c>
      <c r="B13963" s="3">
        <f>data!B13963</f>
        <v>3</v>
      </c>
      <c r="C13963" s="5">
        <f>data!D13963</f>
        <v>53322.629999637596</v>
      </c>
      <c r="D13963" s="7">
        <f>data!L13963</f>
        <v>2.9268996577717799E-3</v>
      </c>
      <c r="E13963" s="8">
        <f>data!M13963</f>
        <v>1.1001981318992358</v>
      </c>
      <c r="F13963" s="7" t="str">
        <f>data!N13963</f>
        <v>V</v>
      </c>
      <c r="G13963" s="8">
        <f t="shared" si="436"/>
        <v>1.1295477818280983</v>
      </c>
      <c r="H13963" s="6">
        <f t="shared" si="437"/>
        <v>45.932217511301289</v>
      </c>
    </row>
    <row r="13964" spans="1:8" x14ac:dyDescent="0.3">
      <c r="A13964" s="3">
        <f>data!A13964</f>
        <v>13963</v>
      </c>
      <c r="B13964" s="3">
        <f>data!B13964</f>
        <v>3</v>
      </c>
      <c r="C13964" s="5">
        <f>data!D13964</f>
        <v>8165.22</v>
      </c>
      <c r="D13964" s="7">
        <f>data!L13964</f>
        <v>2.5904879442396899E-2</v>
      </c>
      <c r="E13964" s="8">
        <f>data!M13964</f>
        <v>1.2512288367012561</v>
      </c>
      <c r="F13964" s="7" t="str">
        <f>data!N13964</f>
        <v>T</v>
      </c>
      <c r="G13964" s="8">
        <f t="shared" si="436"/>
        <v>1.1709099091818573</v>
      </c>
      <c r="H13964" s="6">
        <f t="shared" si="437"/>
        <v>52.674896661005306</v>
      </c>
    </row>
    <row r="13965" spans="1:8" x14ac:dyDescent="0.3">
      <c r="A13965" s="3">
        <f>data!A13965</f>
        <v>13964</v>
      </c>
      <c r="B13965" s="3">
        <f>data!B13965</f>
        <v>3</v>
      </c>
      <c r="C13965" s="5">
        <f>data!D13965</f>
        <v>8425.9</v>
      </c>
      <c r="D13965" s="7">
        <f>data!L13965</f>
        <v>-1.2244955259202901E-2</v>
      </c>
      <c r="E13965" s="8">
        <f>data!M13965</f>
        <v>0.80812399786210587</v>
      </c>
      <c r="F13965" s="7" t="str">
        <f>data!N13965</f>
        <v>T</v>
      </c>
      <c r="G13965" s="8">
        <f t="shared" si="436"/>
        <v>1.1030413866903903</v>
      </c>
      <c r="H13965" s="6">
        <f t="shared" si="437"/>
        <v>732.85332165510783</v>
      </c>
    </row>
    <row r="13966" spans="1:8" x14ac:dyDescent="0.3">
      <c r="A13966" s="3">
        <f>data!A13966</f>
        <v>13965</v>
      </c>
      <c r="B13966" s="3">
        <f>data!B13966</f>
        <v>3</v>
      </c>
      <c r="C13966" s="5">
        <f>data!D13966</f>
        <v>24806.560000000001</v>
      </c>
      <c r="D13966" s="7">
        <f>data!L13966</f>
        <v>1.4467980154507401E-4</v>
      </c>
      <c r="E13966" s="8">
        <f>data!M13966</f>
        <v>1.1637384089799903</v>
      </c>
      <c r="F13966" s="7" t="str">
        <f>data!N13966</f>
        <v>V</v>
      </c>
      <c r="G13966" s="8">
        <f t="shared" si="436"/>
        <v>1.1246397836888462</v>
      </c>
      <c r="H13966" s="6">
        <f t="shared" si="437"/>
        <v>37.921850279898528</v>
      </c>
    </row>
    <row r="13967" spans="1:8" x14ac:dyDescent="0.3">
      <c r="A13967" s="3">
        <f>data!A13967</f>
        <v>13966</v>
      </c>
      <c r="B13967" s="3">
        <f>data!B13967</f>
        <v>3</v>
      </c>
      <c r="C13967" s="5">
        <f>data!D13967</f>
        <v>16589.21</v>
      </c>
      <c r="D13967" s="7">
        <f>data!L13967</f>
        <v>1.2088947683913699E-2</v>
      </c>
      <c r="E13967" s="8">
        <f>data!M13967</f>
        <v>1.1440554339897884</v>
      </c>
      <c r="F13967" s="7" t="str">
        <f>data!N13967</f>
        <v>T</v>
      </c>
      <c r="G13967" s="8">
        <f t="shared" si="436"/>
        <v>1.1458620778255886</v>
      </c>
      <c r="H13967" s="6">
        <f t="shared" si="437"/>
        <v>5.4146550211184481E-2</v>
      </c>
    </row>
    <row r="13968" spans="1:8" x14ac:dyDescent="0.3">
      <c r="A13968" s="3">
        <f>data!A13968</f>
        <v>13967</v>
      </c>
      <c r="B13968" s="3">
        <f>data!B13968</f>
        <v>3</v>
      </c>
      <c r="C13968" s="5">
        <f>data!D13968</f>
        <v>29801</v>
      </c>
      <c r="D13968" s="7">
        <f>data!L13968</f>
        <v>2.04924251037364E-2</v>
      </c>
      <c r="E13968" s="8">
        <f>data!M13968</f>
        <v>0.98160261651676206</v>
      </c>
      <c r="F13968" s="7" t="str">
        <f>data!N13968</f>
        <v>V</v>
      </c>
      <c r="G13968" s="8">
        <f t="shared" si="436"/>
        <v>1.1610327263860432</v>
      </c>
      <c r="H13968" s="6">
        <f t="shared" si="437"/>
        <v>959.44809212985581</v>
      </c>
    </row>
    <row r="13969" spans="1:8" x14ac:dyDescent="0.3">
      <c r="A13969" s="3">
        <f>data!A13969</f>
        <v>13968</v>
      </c>
      <c r="B13969" s="3">
        <f>data!B13969</f>
        <v>3</v>
      </c>
      <c r="C13969" s="5">
        <f>data!D13969</f>
        <v>31932.49</v>
      </c>
      <c r="D13969" s="7">
        <f>data!L13969</f>
        <v>0.18858573289469999</v>
      </c>
      <c r="E13969" s="8">
        <f>data!M13969</f>
        <v>1.4158905151111956</v>
      </c>
      <c r="F13969" s="7" t="str">
        <f>data!N13969</f>
        <v>T</v>
      </c>
      <c r="G13969" s="8">
        <f t="shared" si="436"/>
        <v>1.510438012685742</v>
      </c>
      <c r="H13969" s="6">
        <f t="shared" si="437"/>
        <v>285.45185015360181</v>
      </c>
    </row>
    <row r="13970" spans="1:8" x14ac:dyDescent="0.3">
      <c r="A13970" s="3">
        <f>data!A13970</f>
        <v>13969</v>
      </c>
      <c r="B13970" s="3">
        <f>data!B13970</f>
        <v>3</v>
      </c>
      <c r="C13970" s="5">
        <f>data!D13970</f>
        <v>37936.250056505203</v>
      </c>
      <c r="D13970" s="7">
        <f>data!L13970</f>
        <v>1.03680923554279E-3</v>
      </c>
      <c r="E13970" s="8">
        <f>data!M13970</f>
        <v>0.96328784925276156</v>
      </c>
      <c r="F13970" s="7" t="str">
        <f>data!N13970</f>
        <v>V</v>
      </c>
      <c r="G13970" s="8">
        <f t="shared" si="436"/>
        <v>1.1262112248564282</v>
      </c>
      <c r="H13970" s="6">
        <f t="shared" si="437"/>
        <v>1006.9808199096479</v>
      </c>
    </row>
    <row r="13971" spans="1:8" x14ac:dyDescent="0.3">
      <c r="A13971" s="3">
        <f>data!A13971</f>
        <v>13970</v>
      </c>
      <c r="B13971" s="3">
        <f>data!B13971</f>
        <v>3</v>
      </c>
      <c r="C13971" s="5">
        <f>data!D13971</f>
        <v>34995.000050544702</v>
      </c>
      <c r="D13971" s="7">
        <f>data!L13971</f>
        <v>-8.2804199320065698E-4</v>
      </c>
      <c r="E13971" s="8">
        <f>data!M13971</f>
        <v>0.95316159250585475</v>
      </c>
      <c r="F13971" s="7" t="str">
        <f>data!N13971</f>
        <v>V</v>
      </c>
      <c r="G13971" s="8">
        <f t="shared" si="436"/>
        <v>1.1229288817766556</v>
      </c>
      <c r="H13971" s="6">
        <f t="shared" si="437"/>
        <v>1008.588534516666</v>
      </c>
    </row>
    <row r="13972" spans="1:8" x14ac:dyDescent="0.3">
      <c r="A13972" s="3">
        <f>data!A13972</f>
        <v>13971</v>
      </c>
      <c r="B13972" s="3">
        <f>data!B13972</f>
        <v>3</v>
      </c>
      <c r="C13972" s="5">
        <f>data!D13972</f>
        <v>33796.630044341102</v>
      </c>
      <c r="D13972" s="7">
        <f>data!L13972</f>
        <v>-2.42946009595471E-4</v>
      </c>
      <c r="E13972" s="8">
        <f>data!M13972</f>
        <v>0.93831798351914686</v>
      </c>
      <c r="F13972" s="7" t="str">
        <f>data!N13972</f>
        <v>T</v>
      </c>
      <c r="G13972" s="8">
        <f t="shared" si="436"/>
        <v>1.1239576838106053</v>
      </c>
      <c r="H13972" s="6">
        <f t="shared" si="437"/>
        <v>1164.7027876181601</v>
      </c>
    </row>
    <row r="13973" spans="1:8" x14ac:dyDescent="0.3">
      <c r="A13973" s="3">
        <f>data!A13973</f>
        <v>13972</v>
      </c>
      <c r="B13973" s="3">
        <f>data!B13973</f>
        <v>3</v>
      </c>
      <c r="C13973" s="5">
        <f>data!D13973</f>
        <v>28764.590039491701</v>
      </c>
      <c r="D13973" s="7">
        <f>data!L13973</f>
        <v>3.07847479443694E-2</v>
      </c>
      <c r="E13973" s="8">
        <f>data!M13973</f>
        <v>1.2530137569139128</v>
      </c>
      <c r="F13973" s="7" t="str">
        <f>data!N13973</f>
        <v>T</v>
      </c>
      <c r="G13973" s="8">
        <f t="shared" si="436"/>
        <v>1.1798871884166358</v>
      </c>
      <c r="H13973" s="6">
        <f t="shared" si="437"/>
        <v>153.81850199390112</v>
      </c>
    </row>
    <row r="13974" spans="1:8" x14ac:dyDescent="0.3">
      <c r="A13974" s="3">
        <f>data!A13974</f>
        <v>13973</v>
      </c>
      <c r="B13974" s="3">
        <f>data!B13974</f>
        <v>3</v>
      </c>
      <c r="C13974" s="5">
        <f>data!D13974</f>
        <v>22402.7800378799</v>
      </c>
      <c r="D13974" s="7">
        <f>data!L13974</f>
        <v>2.5559843450307401E-2</v>
      </c>
      <c r="E13974" s="8">
        <f>data!M13974</f>
        <v>1.0900309823218517</v>
      </c>
      <c r="F13974" s="7" t="str">
        <f>data!N13974</f>
        <v>T</v>
      </c>
      <c r="G13974" s="8">
        <f t="shared" si="436"/>
        <v>1.1702777532801791</v>
      </c>
      <c r="H13974" s="6">
        <f t="shared" si="437"/>
        <v>144.26369335987928</v>
      </c>
    </row>
    <row r="13975" spans="1:8" x14ac:dyDescent="0.3">
      <c r="A13975" s="3">
        <f>data!A13975</f>
        <v>13974</v>
      </c>
      <c r="B13975" s="3">
        <f>data!B13975</f>
        <v>3</v>
      </c>
      <c r="C13975" s="5">
        <f>data!D13975</f>
        <v>20483.290031194701</v>
      </c>
      <c r="D13975" s="7">
        <f>data!L13975</f>
        <v>2.2841902562741E-2</v>
      </c>
      <c r="E13975" s="8">
        <f>data!M13975</f>
        <v>1.0875768757687576</v>
      </c>
      <c r="F13975" s="7" t="str">
        <f>data!N13975</f>
        <v>T</v>
      </c>
      <c r="G13975" s="8">
        <f t="shared" si="436"/>
        <v>1.1653100102414335</v>
      </c>
      <c r="H13975" s="6">
        <f t="shared" si="437"/>
        <v>123.76905500925051</v>
      </c>
    </row>
    <row r="13976" spans="1:8" x14ac:dyDescent="0.3">
      <c r="A13976" s="3">
        <f>data!A13976</f>
        <v>13975</v>
      </c>
      <c r="B13976" s="3">
        <f>data!B13976</f>
        <v>3</v>
      </c>
      <c r="C13976" s="5">
        <f>data!D13976</f>
        <v>10102.32501482965</v>
      </c>
      <c r="D13976" s="7">
        <f>data!L13976</f>
        <v>1.24733479086467E-2</v>
      </c>
      <c r="E13976" s="8">
        <f>data!M13976</f>
        <v>0.95529760434675226</v>
      </c>
      <c r="F13976" s="7" t="str">
        <f>data!N13976</f>
        <v>V</v>
      </c>
      <c r="G13976" s="8">
        <f t="shared" si="436"/>
        <v>1.1465516825157303</v>
      </c>
      <c r="H13976" s="6">
        <f t="shared" si="437"/>
        <v>369.52408108134063</v>
      </c>
    </row>
    <row r="13977" spans="1:8" x14ac:dyDescent="0.3">
      <c r="A13977" s="3">
        <f>data!A13977</f>
        <v>13976</v>
      </c>
      <c r="B13977" s="3">
        <f>data!B13977</f>
        <v>3</v>
      </c>
      <c r="C13977" s="5">
        <f>data!D13977</f>
        <v>10854.565011858949</v>
      </c>
      <c r="D13977" s="7">
        <f>data!L13977</f>
        <v>-1.29675820210276E-2</v>
      </c>
      <c r="E13977" s="8">
        <f>data!M13977</f>
        <v>0.99436556231688078</v>
      </c>
      <c r="F13977" s="7" t="str">
        <f>data!N13977</f>
        <v>T</v>
      </c>
      <c r="G13977" s="8">
        <f t="shared" si="436"/>
        <v>1.1017945377186529</v>
      </c>
      <c r="H13977" s="6">
        <f t="shared" si="437"/>
        <v>125.27236933351344</v>
      </c>
    </row>
    <row r="13978" spans="1:8" x14ac:dyDescent="0.3">
      <c r="A13978" s="3">
        <f>data!A13978</f>
        <v>13977</v>
      </c>
      <c r="B13978" s="3">
        <f>data!B13978</f>
        <v>3</v>
      </c>
      <c r="C13978" s="5">
        <f>data!D13978</f>
        <v>22245.700026035302</v>
      </c>
      <c r="D13978" s="7">
        <f>data!L13978</f>
        <v>2.44794607282348E-2</v>
      </c>
      <c r="E13978" s="8">
        <f>data!M13978</f>
        <v>1.1873861566484518</v>
      </c>
      <c r="F13978" s="7" t="str">
        <f>data!N13978</f>
        <v>T</v>
      </c>
      <c r="G13978" s="8">
        <f t="shared" si="436"/>
        <v>1.1683005422644062</v>
      </c>
      <c r="H13978" s="6">
        <f t="shared" si="437"/>
        <v>8.1032337388419595</v>
      </c>
    </row>
    <row r="13979" spans="1:8" x14ac:dyDescent="0.3">
      <c r="A13979" s="3">
        <f>data!A13979</f>
        <v>13978</v>
      </c>
      <c r="B13979" s="3">
        <f>data!B13979</f>
        <v>3</v>
      </c>
      <c r="C13979" s="5">
        <f>data!D13979</f>
        <v>8914.6350841521999</v>
      </c>
      <c r="D13979" s="7">
        <f>data!L13979</f>
        <v>1.18347121810274E-3</v>
      </c>
      <c r="E13979" s="8">
        <f>data!M13979</f>
        <v>1.0675381263616557</v>
      </c>
      <c r="F13979" s="7" t="str">
        <f>data!N13979</f>
        <v>V</v>
      </c>
      <c r="G13979" s="8">
        <f t="shared" si="436"/>
        <v>1.126469772643631</v>
      </c>
      <c r="H13979" s="6">
        <f t="shared" si="437"/>
        <v>30.959983261731612</v>
      </c>
    </row>
    <row r="13980" spans="1:8" x14ac:dyDescent="0.3">
      <c r="A13980" s="3">
        <f>data!A13980</f>
        <v>13979</v>
      </c>
      <c r="B13980" s="3">
        <f>data!B13980</f>
        <v>3</v>
      </c>
      <c r="C13980" s="5">
        <f>data!D13980</f>
        <v>26739.630162686099</v>
      </c>
      <c r="D13980" s="7">
        <f>data!L13980</f>
        <v>0.23734760786765199</v>
      </c>
      <c r="E13980" s="8">
        <f>data!M13980</f>
        <v>1.3497573721537888</v>
      </c>
      <c r="F13980" s="7" t="str">
        <f>data!N13980</f>
        <v>V</v>
      </c>
      <c r="G13980" s="8">
        <f t="shared" si="436"/>
        <v>1.6302264181904143</v>
      </c>
      <c r="H13980" s="6">
        <f t="shared" si="437"/>
        <v>2103.4164734123551</v>
      </c>
    </row>
    <row r="13981" spans="1:8" x14ac:dyDescent="0.3">
      <c r="A13981" s="3">
        <f>data!A13981</f>
        <v>13980</v>
      </c>
      <c r="B13981" s="3">
        <f>data!B13981</f>
        <v>3</v>
      </c>
      <c r="C13981" s="5">
        <f>data!D13981</f>
        <v>32383.220192506898</v>
      </c>
      <c r="D13981" s="7">
        <f>data!L13981</f>
        <v>-1.71506051476203E-4</v>
      </c>
      <c r="E13981" s="8">
        <f>data!M13981</f>
        <v>0.98694041564638668</v>
      </c>
      <c r="F13981" s="7" t="str">
        <f>data!N13981</f>
        <v>V</v>
      </c>
      <c r="G13981" s="8">
        <f t="shared" si="436"/>
        <v>1.1240833646312898</v>
      </c>
      <c r="H13981" s="6">
        <f t="shared" si="437"/>
        <v>609.06970820174342</v>
      </c>
    </row>
    <row r="13982" spans="1:8" x14ac:dyDescent="0.3">
      <c r="A13982" s="3">
        <f>data!A13982</f>
        <v>13981</v>
      </c>
      <c r="B13982" s="3">
        <f>data!B13982</f>
        <v>3</v>
      </c>
      <c r="C13982" s="5">
        <f>data!D13982</f>
        <v>1658.04</v>
      </c>
      <c r="D13982" s="7">
        <f>data!L13982</f>
        <v>0.23798449015346701</v>
      </c>
      <c r="E13982" s="8">
        <f>data!M13982</f>
        <v>0.83380281690140845</v>
      </c>
      <c r="F13982" s="7" t="str">
        <f>data!N13982</f>
        <v>T</v>
      </c>
      <c r="G13982" s="8">
        <f t="shared" si="436"/>
        <v>1.6318522557219468</v>
      </c>
      <c r="H13982" s="6">
        <f t="shared" si="437"/>
        <v>1055.977334793617</v>
      </c>
    </row>
    <row r="13983" spans="1:8" x14ac:dyDescent="0.3">
      <c r="A13983" s="3">
        <f>data!A13983</f>
        <v>13982</v>
      </c>
      <c r="B13983" s="3">
        <f>data!B13983</f>
        <v>3</v>
      </c>
      <c r="C13983" s="5">
        <f>data!D13983</f>
        <v>18772.859999686501</v>
      </c>
      <c r="D13983" s="7">
        <f>data!L13983</f>
        <v>0.114999188325021</v>
      </c>
      <c r="E13983" s="8">
        <f>data!M13983</f>
        <v>2.0361856108982548</v>
      </c>
      <c r="F13983" s="7" t="str">
        <f>data!N13983</f>
        <v>T</v>
      </c>
      <c r="G13983" s="8">
        <f t="shared" si="436"/>
        <v>1.3461199416225358</v>
      </c>
      <c r="H13983" s="6">
        <f t="shared" si="437"/>
        <v>8939.4599909725421</v>
      </c>
    </row>
    <row r="13984" spans="1:8" x14ac:dyDescent="0.3">
      <c r="A13984" s="3">
        <f>data!A13984</f>
        <v>13983</v>
      </c>
      <c r="B13984" s="3">
        <f>data!B13984</f>
        <v>3</v>
      </c>
      <c r="C13984" s="5">
        <f>data!D13984</f>
        <v>14084.790003469199</v>
      </c>
      <c r="D13984" s="7">
        <f>data!L13984</f>
        <v>0.122320453672031</v>
      </c>
      <c r="E13984" s="8">
        <f>data!M13984</f>
        <v>1.3513227513227513</v>
      </c>
      <c r="F13984" s="7" t="str">
        <f>data!N13984</f>
        <v>T</v>
      </c>
      <c r="G13984" s="8">
        <f t="shared" si="436"/>
        <v>1.3616335958429433</v>
      </c>
      <c r="H13984" s="6">
        <f t="shared" si="437"/>
        <v>1.4974035293559349</v>
      </c>
    </row>
    <row r="13985" spans="1:8" x14ac:dyDescent="0.3">
      <c r="A13985" s="3">
        <f>data!A13985</f>
        <v>13984</v>
      </c>
      <c r="B13985" s="3">
        <f>data!B13985</f>
        <v>3</v>
      </c>
      <c r="C13985" s="5">
        <f>data!D13985</f>
        <v>998.56</v>
      </c>
      <c r="D13985" s="7">
        <f>data!L13985</f>
        <v>0.139606487888013</v>
      </c>
      <c r="E13985" s="8">
        <f>data!M13985</f>
        <v>1.1000000000000001</v>
      </c>
      <c r="F13985" s="7" t="str">
        <f>data!N13985</f>
        <v>T</v>
      </c>
      <c r="G13985" s="8">
        <f t="shared" si="436"/>
        <v>1.3989755795803731</v>
      </c>
      <c r="H13985" s="6">
        <f t="shared" si="437"/>
        <v>89.257680773472956</v>
      </c>
    </row>
    <row r="13986" spans="1:8" x14ac:dyDescent="0.3">
      <c r="A13986" s="3">
        <f>data!A13986</f>
        <v>13985</v>
      </c>
      <c r="B13986" s="3">
        <f>data!B13986</f>
        <v>3</v>
      </c>
      <c r="C13986" s="5">
        <f>data!D13986</f>
        <v>9129.5550000000003</v>
      </c>
      <c r="D13986" s="7">
        <f>data!L13986</f>
        <v>3.2217940300989303E-2</v>
      </c>
      <c r="E13986" s="8">
        <f>data!M13986</f>
        <v>1.2671712924025793</v>
      </c>
      <c r="F13986" s="7" t="str">
        <f>data!N13986</f>
        <v>V</v>
      </c>
      <c r="G13986" s="8">
        <f t="shared" si="436"/>
        <v>1.1825368214475562</v>
      </c>
      <c r="H13986" s="6">
        <f t="shared" si="437"/>
        <v>65.394944709943715</v>
      </c>
    </row>
    <row r="13987" spans="1:8" x14ac:dyDescent="0.3">
      <c r="A13987" s="3">
        <f>data!A13987</f>
        <v>13986</v>
      </c>
      <c r="B13987" s="3">
        <f>data!B13987</f>
        <v>3</v>
      </c>
      <c r="C13987" s="5">
        <f>data!D13987</f>
        <v>8225.65</v>
      </c>
      <c r="D13987" s="7">
        <f>data!L13987</f>
        <v>1.24033475597581E-2</v>
      </c>
      <c r="E13987" s="8">
        <f>data!M13987</f>
        <v>1.1840490797546013</v>
      </c>
      <c r="F13987" s="7" t="str">
        <f>data!N13987</f>
        <v>T</v>
      </c>
      <c r="G13987" s="8">
        <f t="shared" si="436"/>
        <v>1.1464260726863267</v>
      </c>
      <c r="H13987" s="6">
        <f t="shared" si="437"/>
        <v>11.643330754498452</v>
      </c>
    </row>
    <row r="13988" spans="1:8" x14ac:dyDescent="0.3">
      <c r="A13988" s="3">
        <f>data!A13988</f>
        <v>13987</v>
      </c>
      <c r="B13988" s="3">
        <f>data!B13988</f>
        <v>3</v>
      </c>
      <c r="C13988" s="5">
        <f>data!D13988</f>
        <v>17523.39</v>
      </c>
      <c r="D13988" s="7">
        <f>data!L13988</f>
        <v>4.5717115060466698E-3</v>
      </c>
      <c r="E13988" s="8">
        <f>data!M13988</f>
        <v>1.0205558772437753</v>
      </c>
      <c r="F13988" s="7" t="str">
        <f>data!N13988</f>
        <v>T</v>
      </c>
      <c r="G13988" s="8">
        <f t="shared" si="436"/>
        <v>1.1324593941209233</v>
      </c>
      <c r="H13988" s="6">
        <f t="shared" si="437"/>
        <v>219.43484793372059</v>
      </c>
    </row>
    <row r="13989" spans="1:8" x14ac:dyDescent="0.3">
      <c r="A13989" s="3">
        <f>data!A13989</f>
        <v>13988</v>
      </c>
      <c r="B13989" s="3">
        <f>data!B13989</f>
        <v>3</v>
      </c>
      <c r="C13989" s="5">
        <f>data!D13989</f>
        <v>24020.71</v>
      </c>
      <c r="D13989" s="7">
        <f>data!L13989</f>
        <v>2.7470965556546399E-4</v>
      </c>
      <c r="E13989" s="8">
        <f>data!M13989</f>
        <v>1.0994664634146341</v>
      </c>
      <c r="F13989" s="7" t="str">
        <f>data!N13989</f>
        <v>T</v>
      </c>
      <c r="G13989" s="8">
        <f t="shared" si="436"/>
        <v>1.1248686881657459</v>
      </c>
      <c r="H13989" s="6">
        <f t="shared" si="437"/>
        <v>15.499916139635966</v>
      </c>
    </row>
    <row r="13990" spans="1:8" x14ac:dyDescent="0.3">
      <c r="A13990" s="3">
        <f>data!A13990</f>
        <v>13989</v>
      </c>
      <c r="B13990" s="3">
        <f>data!B13990</f>
        <v>3</v>
      </c>
      <c r="C13990" s="5">
        <f>data!D13990</f>
        <v>2530.08</v>
      </c>
      <c r="D13990" s="7">
        <f>data!L13990</f>
        <v>0.17146118146146</v>
      </c>
      <c r="E13990" s="8">
        <f>data!M13990</f>
        <v>1.0868306801736614</v>
      </c>
      <c r="F13990" s="7" t="str">
        <f>data!N13990</f>
        <v>V</v>
      </c>
      <c r="G13990" s="8">
        <f t="shared" si="436"/>
        <v>1.470492441927076</v>
      </c>
      <c r="H13990" s="6">
        <f t="shared" si="437"/>
        <v>372.41853471008125</v>
      </c>
    </row>
    <row r="13991" spans="1:8" x14ac:dyDescent="0.3">
      <c r="A13991" s="3">
        <f>data!A13991</f>
        <v>13990</v>
      </c>
      <c r="B13991" s="3">
        <f>data!B13991</f>
        <v>3</v>
      </c>
      <c r="C13991" s="5">
        <f>data!D13991</f>
        <v>57102.439996719397</v>
      </c>
      <c r="D13991" s="7">
        <f>data!L13991</f>
        <v>1.5595792494525599E-3</v>
      </c>
      <c r="E13991" s="8">
        <f>data!M13991</f>
        <v>0.91288143489401352</v>
      </c>
      <c r="F13991" s="7" t="str">
        <f>data!N13991</f>
        <v>V</v>
      </c>
      <c r="G13991" s="8">
        <f t="shared" si="436"/>
        <v>1.1271330780823281</v>
      </c>
      <c r="H13991" s="6">
        <f t="shared" si="437"/>
        <v>2621.2170784077161</v>
      </c>
    </row>
    <row r="13992" spans="1:8" x14ac:dyDescent="0.3">
      <c r="A13992" s="3">
        <f>data!A13992</f>
        <v>13991</v>
      </c>
      <c r="B13992" s="3">
        <f>data!B13992</f>
        <v>3</v>
      </c>
      <c r="C13992" s="5">
        <f>data!D13992</f>
        <v>75044.579997241497</v>
      </c>
      <c r="D13992" s="7">
        <f>data!L13992</f>
        <v>-4.1277765426637201E-3</v>
      </c>
      <c r="E13992" s="8">
        <f>data!M13992</f>
        <v>0.9000879507475813</v>
      </c>
      <c r="F13992" s="7" t="str">
        <f>data!N13992</f>
        <v>T</v>
      </c>
      <c r="G13992" s="8">
        <f t="shared" si="436"/>
        <v>1.1171444081350292</v>
      </c>
      <c r="H13992" s="6">
        <f t="shared" si="437"/>
        <v>3535.6132469730328</v>
      </c>
    </row>
    <row r="13993" spans="1:8" x14ac:dyDescent="0.3">
      <c r="A13993" s="3">
        <f>data!A13993</f>
        <v>13992</v>
      </c>
      <c r="B13993" s="3">
        <f>data!B13993</f>
        <v>3</v>
      </c>
      <c r="C13993" s="5">
        <f>data!D13993</f>
        <v>52018.8899974823</v>
      </c>
      <c r="D13993" s="7">
        <f>data!L13993</f>
        <v>2.1626127783796599E-2</v>
      </c>
      <c r="E13993" s="8">
        <f>data!M13993</f>
        <v>1.1408593948639716</v>
      </c>
      <c r="F13993" s="7" t="str">
        <f>data!N13993</f>
        <v>T</v>
      </c>
      <c r="G13993" s="8">
        <f t="shared" si="436"/>
        <v>1.1630946974890486</v>
      </c>
      <c r="H13993" s="6">
        <f t="shared" si="437"/>
        <v>25.718590885869187</v>
      </c>
    </row>
    <row r="13994" spans="1:8" x14ac:dyDescent="0.3">
      <c r="A13994" s="3">
        <f>data!A13994</f>
        <v>13993</v>
      </c>
      <c r="B13994" s="3">
        <f>data!B13994</f>
        <v>3</v>
      </c>
      <c r="C13994" s="5">
        <f>data!D13994</f>
        <v>29667.720000863101</v>
      </c>
      <c r="D13994" s="7">
        <f>data!L13994</f>
        <v>9.4762793525094008E-3</v>
      </c>
      <c r="E13994" s="8">
        <f>data!M13994</f>
        <v>1.3119610877736017</v>
      </c>
      <c r="F13994" s="7" t="str">
        <f>data!N13994</f>
        <v>V</v>
      </c>
      <c r="G13994" s="8">
        <f t="shared" si="436"/>
        <v>1.1411859911918152</v>
      </c>
      <c r="H13994" s="6">
        <f t="shared" si="437"/>
        <v>865.23335008395884</v>
      </c>
    </row>
    <row r="13995" spans="1:8" x14ac:dyDescent="0.3">
      <c r="A13995" s="3">
        <f>data!A13995</f>
        <v>13994</v>
      </c>
      <c r="B13995" s="3">
        <f>data!B13995</f>
        <v>3</v>
      </c>
      <c r="C13995" s="5">
        <f>data!D13995</f>
        <v>26823.414997577649</v>
      </c>
      <c r="D13995" s="7">
        <f>data!L13995</f>
        <v>4.7614440817059997E-2</v>
      </c>
      <c r="E13995" s="8">
        <f>data!M13995</f>
        <v>1.3356282271944921</v>
      </c>
      <c r="F13995" s="7" t="str">
        <f>data!N13995</f>
        <v>T</v>
      </c>
      <c r="G13995" s="8">
        <f t="shared" si="436"/>
        <v>1.2113793629570535</v>
      </c>
      <c r="H13995" s="6">
        <f t="shared" si="437"/>
        <v>414.0939866705574</v>
      </c>
    </row>
    <row r="13996" spans="1:8" x14ac:dyDescent="0.3">
      <c r="A13996" s="3">
        <f>data!A13996</f>
        <v>13995</v>
      </c>
      <c r="B13996" s="3">
        <f>data!B13996</f>
        <v>3</v>
      </c>
      <c r="C13996" s="5">
        <f>data!D13996</f>
        <v>11127.44</v>
      </c>
      <c r="D13996" s="7">
        <f>data!L13996</f>
        <v>8.9800010164638906E-3</v>
      </c>
      <c r="E13996" s="8">
        <f>data!M13996</f>
        <v>0.82078596365589473</v>
      </c>
      <c r="F13996" s="7" t="str">
        <f>data!N13996</f>
        <v>T</v>
      </c>
      <c r="G13996" s="8">
        <f t="shared" si="436"/>
        <v>1.1402999239769129</v>
      </c>
      <c r="H13996" s="6">
        <f t="shared" si="437"/>
        <v>1135.9911231720853</v>
      </c>
    </row>
    <row r="13997" spans="1:8" x14ac:dyDescent="0.3">
      <c r="A13997" s="3">
        <f>data!A13997</f>
        <v>13996</v>
      </c>
      <c r="B13997" s="3">
        <f>data!B13997</f>
        <v>3</v>
      </c>
      <c r="C13997" s="5">
        <f>data!D13997</f>
        <v>18613.43</v>
      </c>
      <c r="D13997" s="7">
        <f>data!L13997</f>
        <v>1.3543500214191E-2</v>
      </c>
      <c r="E13997" s="8">
        <f>data!M13997</f>
        <v>1.1528162511542013</v>
      </c>
      <c r="F13997" s="7" t="str">
        <f>data!N13997</f>
        <v>T</v>
      </c>
      <c r="G13997" s="8">
        <f t="shared" si="436"/>
        <v>1.1484736965853322</v>
      </c>
      <c r="H13997" s="6">
        <f t="shared" si="437"/>
        <v>0.35100797140293821</v>
      </c>
    </row>
    <row r="13998" spans="1:8" x14ac:dyDescent="0.3">
      <c r="A13998" s="3">
        <f>data!A13998</f>
        <v>13997</v>
      </c>
      <c r="B13998" s="3">
        <f>data!B13998</f>
        <v>3</v>
      </c>
      <c r="C13998" s="5">
        <f>data!D13998</f>
        <v>30467.66</v>
      </c>
      <c r="D13998" s="7">
        <f>data!L13998</f>
        <v>0.157265017740126</v>
      </c>
      <c r="E13998" s="8">
        <f>data!M13998</f>
        <v>1.3522600757069696</v>
      </c>
      <c r="F13998" s="7" t="str">
        <f>data!N13998</f>
        <v>V</v>
      </c>
      <c r="G13998" s="8">
        <f t="shared" si="436"/>
        <v>1.4381798712832574</v>
      </c>
      <c r="H13998" s="6">
        <f t="shared" si="437"/>
        <v>224.91870307953587</v>
      </c>
    </row>
    <row r="13999" spans="1:8" x14ac:dyDescent="0.3">
      <c r="A13999" s="3">
        <f>data!A13999</f>
        <v>13998</v>
      </c>
      <c r="B13999" s="3">
        <f>data!B13999</f>
        <v>3</v>
      </c>
      <c r="C13999" s="5">
        <f>data!D13999</f>
        <v>27761.899999999499</v>
      </c>
      <c r="D13999" s="7">
        <f>data!L13999</f>
        <v>-5.3106322085369896E-4</v>
      </c>
      <c r="E13999" s="8">
        <f>data!M13999</f>
        <v>0.95160814399527882</v>
      </c>
      <c r="F13999" s="7" t="str">
        <f>data!N13999</f>
        <v>T</v>
      </c>
      <c r="G13999" s="8">
        <f t="shared" si="436"/>
        <v>1.1234509559053663</v>
      </c>
      <c r="H13999" s="6">
        <f t="shared" si="437"/>
        <v>819.80757457219454</v>
      </c>
    </row>
    <row r="14000" spans="1:8" x14ac:dyDescent="0.3">
      <c r="A14000" s="3">
        <f>data!A14000</f>
        <v>13999</v>
      </c>
      <c r="B14000" s="3">
        <f>data!B14000</f>
        <v>3</v>
      </c>
      <c r="C14000" s="5">
        <f>data!D14000</f>
        <v>13876.834999999999</v>
      </c>
      <c r="D14000" s="7">
        <f>data!L14000</f>
        <v>1.8194346642603901E-2</v>
      </c>
      <c r="E14000" s="8">
        <f>data!M14000</f>
        <v>1.1354886113152094</v>
      </c>
      <c r="F14000" s="7" t="str">
        <f>data!N14000</f>
        <v>T</v>
      </c>
      <c r="G14000" s="8">
        <f t="shared" si="436"/>
        <v>1.1568642045133977</v>
      </c>
      <c r="H14000" s="6">
        <f t="shared" si="437"/>
        <v>6.3405477268019466</v>
      </c>
    </row>
    <row r="14001" spans="1:8" x14ac:dyDescent="0.3">
      <c r="A14001" s="3">
        <f>data!A14001</f>
        <v>14000</v>
      </c>
      <c r="B14001" s="3">
        <f>data!B14001</f>
        <v>3</v>
      </c>
      <c r="C14001" s="5">
        <f>data!D14001</f>
        <v>20156.009999999998</v>
      </c>
      <c r="D14001" s="7">
        <f>data!L14001</f>
        <v>2.362701382827E-2</v>
      </c>
      <c r="E14001" s="8">
        <f>data!M14001</f>
        <v>1.3384522125681957</v>
      </c>
      <c r="F14001" s="7" t="str">
        <f>data!N14001</f>
        <v>V</v>
      </c>
      <c r="G14001" s="8">
        <f t="shared" si="436"/>
        <v>1.166742835147488</v>
      </c>
      <c r="H14001" s="6">
        <f t="shared" si="437"/>
        <v>594.28202193113998</v>
      </c>
    </row>
    <row r="14002" spans="1:8" x14ac:dyDescent="0.3">
      <c r="A14002" s="3">
        <f>data!A14002</f>
        <v>14001</v>
      </c>
      <c r="B14002" s="3">
        <f>data!B14002</f>
        <v>3</v>
      </c>
      <c r="C14002" s="5">
        <f>data!D14002</f>
        <v>29192.400000000001</v>
      </c>
      <c r="D14002" s="7">
        <f>data!L14002</f>
        <v>-7.8045959892159597E-4</v>
      </c>
      <c r="E14002" s="8">
        <f>data!M14002</f>
        <v>0.91996581196581195</v>
      </c>
      <c r="F14002" s="7" t="str">
        <f>data!N14002</f>
        <v>T</v>
      </c>
      <c r="G14002" s="8">
        <f t="shared" si="436"/>
        <v>1.1230125129694308</v>
      </c>
      <c r="H14002" s="6">
        <f t="shared" si="437"/>
        <v>1203.5431809056356</v>
      </c>
    </row>
    <row r="14003" spans="1:8" x14ac:dyDescent="0.3">
      <c r="A14003" s="3">
        <f>data!A14003</f>
        <v>14002</v>
      </c>
      <c r="B14003" s="3">
        <f>data!B14003</f>
        <v>3</v>
      </c>
      <c r="C14003" s="5">
        <f>data!D14003</f>
        <v>18616</v>
      </c>
      <c r="D14003" s="7">
        <f>data!L14003</f>
        <v>2.8381969185676701E-3</v>
      </c>
      <c r="E14003" s="8">
        <f>data!M14003</f>
        <v>0.99699490206600483</v>
      </c>
      <c r="F14003" s="7" t="str">
        <f>data!N14003</f>
        <v>T</v>
      </c>
      <c r="G14003" s="8">
        <f t="shared" si="436"/>
        <v>1.1293909749647986</v>
      </c>
      <c r="H14003" s="6">
        <f t="shared" si="437"/>
        <v>326.31465373572672</v>
      </c>
    </row>
    <row r="14004" spans="1:8" x14ac:dyDescent="0.3">
      <c r="A14004" s="3">
        <f>data!A14004</f>
        <v>14003</v>
      </c>
      <c r="B14004" s="3">
        <f>data!B14004</f>
        <v>3</v>
      </c>
      <c r="C14004" s="5">
        <f>data!D14004</f>
        <v>27750.47</v>
      </c>
      <c r="D14004" s="7">
        <f>data!L14004</f>
        <v>1.8772514320902799E-3</v>
      </c>
      <c r="E14004" s="8">
        <f>data!M14004</f>
        <v>1.0204529905296893</v>
      </c>
      <c r="F14004" s="7" t="str">
        <f>data!N14004</f>
        <v>V</v>
      </c>
      <c r="G14004" s="8">
        <f t="shared" si="436"/>
        <v>1.1276936301107339</v>
      </c>
      <c r="H14004" s="6">
        <f t="shared" si="437"/>
        <v>319.14580034334978</v>
      </c>
    </row>
    <row r="14005" spans="1:8" x14ac:dyDescent="0.3">
      <c r="A14005" s="3">
        <f>data!A14005</f>
        <v>14004</v>
      </c>
      <c r="B14005" s="3">
        <f>data!B14005</f>
        <v>3</v>
      </c>
      <c r="C14005" s="5">
        <f>data!D14005</f>
        <v>14035.674999999999</v>
      </c>
      <c r="D14005" s="7">
        <f>data!L14005</f>
        <v>2.0463265477499801E-3</v>
      </c>
      <c r="E14005" s="8">
        <f>data!M14005</f>
        <v>1.1206319834887197</v>
      </c>
      <c r="F14005" s="7" t="str">
        <f>data!N14005</f>
        <v>V</v>
      </c>
      <c r="G14005" s="8">
        <f t="shared" si="436"/>
        <v>1.1279920871733506</v>
      </c>
      <c r="H14005" s="6">
        <f t="shared" si="437"/>
        <v>0.76032832240816173</v>
      </c>
    </row>
    <row r="14006" spans="1:8" x14ac:dyDescent="0.3">
      <c r="A14006" s="3">
        <f>data!A14006</f>
        <v>14005</v>
      </c>
      <c r="B14006" s="3">
        <f>data!B14006</f>
        <v>3</v>
      </c>
      <c r="C14006" s="5">
        <f>data!D14006</f>
        <v>47924.649999260902</v>
      </c>
      <c r="D14006" s="7">
        <f>data!L14006</f>
        <v>2.8180387114508901E-3</v>
      </c>
      <c r="E14006" s="8">
        <f>data!M14006</f>
        <v>0.92756255044390634</v>
      </c>
      <c r="F14006" s="7" t="str">
        <f>data!N14006</f>
        <v>T</v>
      </c>
      <c r="G14006" s="8">
        <f t="shared" si="436"/>
        <v>1.1293553427399108</v>
      </c>
      <c r="H14006" s="6">
        <f t="shared" si="437"/>
        <v>1951.5076121130321</v>
      </c>
    </row>
    <row r="14007" spans="1:8" x14ac:dyDescent="0.3">
      <c r="A14007" s="3">
        <f>data!A14007</f>
        <v>14006</v>
      </c>
      <c r="B14007" s="3">
        <f>data!B14007</f>
        <v>3</v>
      </c>
      <c r="C14007" s="5">
        <f>data!D14007</f>
        <v>47042.389999628103</v>
      </c>
      <c r="D14007" s="7">
        <f>data!L14007</f>
        <v>1.8828255893329301E-2</v>
      </c>
      <c r="E14007" s="8">
        <f>data!M14007</f>
        <v>0.88378766140602583</v>
      </c>
      <c r="F14007" s="7" t="str">
        <f>data!N14007</f>
        <v>V</v>
      </c>
      <c r="G14007" s="8">
        <f t="shared" si="436"/>
        <v>1.1580125657143443</v>
      </c>
      <c r="H14007" s="6">
        <f t="shared" si="437"/>
        <v>3537.5547109369131</v>
      </c>
    </row>
    <row r="14008" spans="1:8" x14ac:dyDescent="0.3">
      <c r="A14008" s="3">
        <f>data!A14008</f>
        <v>14007</v>
      </c>
      <c r="B14008" s="3">
        <f>data!B14008</f>
        <v>3</v>
      </c>
      <c r="C14008" s="5">
        <f>data!D14008</f>
        <v>37836.060000419602</v>
      </c>
      <c r="D14008" s="7">
        <f>data!L14008</f>
        <v>1.9912404515660499E-2</v>
      </c>
      <c r="E14008" s="8">
        <f>data!M14008</f>
        <v>1.12798374809548</v>
      </c>
      <c r="F14008" s="7" t="str">
        <f>data!N14008</f>
        <v>T</v>
      </c>
      <c r="G14008" s="8">
        <f t="shared" si="436"/>
        <v>1.1599792026322002</v>
      </c>
      <c r="H14008" s="6">
        <f t="shared" si="437"/>
        <v>38.733119347201004</v>
      </c>
    </row>
    <row r="14009" spans="1:8" x14ac:dyDescent="0.3">
      <c r="A14009" s="3">
        <f>data!A14009</f>
        <v>14008</v>
      </c>
      <c r="B14009" s="3">
        <f>data!B14009</f>
        <v>3</v>
      </c>
      <c r="C14009" s="5">
        <f>data!D14009</f>
        <v>38085.809999346697</v>
      </c>
      <c r="D14009" s="7">
        <f>data!L14009</f>
        <v>1.7696074450862902E-2</v>
      </c>
      <c r="E14009" s="8">
        <f>data!M14009</f>
        <v>1.1440506329113924</v>
      </c>
      <c r="F14009" s="7" t="str">
        <f>data!N14009</f>
        <v>V</v>
      </c>
      <c r="G14009" s="8">
        <f t="shared" si="436"/>
        <v>1.155962356662962</v>
      </c>
      <c r="H14009" s="6">
        <f t="shared" si="437"/>
        <v>5.4039636928423347</v>
      </c>
    </row>
    <row r="14010" spans="1:8" x14ac:dyDescent="0.3">
      <c r="A14010" s="3">
        <f>data!A14010</f>
        <v>14009</v>
      </c>
      <c r="B14010" s="3">
        <f>data!B14010</f>
        <v>3</v>
      </c>
      <c r="C14010" s="5">
        <f>data!D14010</f>
        <v>44765.039998233297</v>
      </c>
      <c r="D14010" s="7">
        <f>data!L14010</f>
        <v>2.3401149096452401E-3</v>
      </c>
      <c r="E14010" s="8">
        <f>data!M14010</f>
        <v>0.92475675675675673</v>
      </c>
      <c r="F14010" s="7" t="str">
        <f>data!N14010</f>
        <v>T</v>
      </c>
      <c r="G14010" s="8">
        <f t="shared" si="436"/>
        <v>1.1285108801273593</v>
      </c>
      <c r="H14010" s="6">
        <f t="shared" si="437"/>
        <v>1858.4538865741167</v>
      </c>
    </row>
    <row r="14011" spans="1:8" x14ac:dyDescent="0.3">
      <c r="A14011" s="3">
        <f>data!A14011</f>
        <v>14010</v>
      </c>
      <c r="B14011" s="3">
        <f>data!B14011</f>
        <v>3</v>
      </c>
      <c r="C14011" s="5">
        <f>data!D14011</f>
        <v>45294.660002410397</v>
      </c>
      <c r="D14011" s="7">
        <f>data!L14011</f>
        <v>2.1977408455799999E-2</v>
      </c>
      <c r="E14011" s="8">
        <f>data!M14011</f>
        <v>0.92723004694835676</v>
      </c>
      <c r="F14011" s="7" t="str">
        <f>data!N14011</f>
        <v>V</v>
      </c>
      <c r="G14011" s="8">
        <f t="shared" si="436"/>
        <v>1.1637343473360209</v>
      </c>
      <c r="H14011" s="6">
        <f t="shared" si="437"/>
        <v>2533.5243808719083</v>
      </c>
    </row>
    <row r="14012" spans="1:8" x14ac:dyDescent="0.3">
      <c r="A14012" s="3">
        <f>data!A14012</f>
        <v>14011</v>
      </c>
      <c r="B14012" s="3">
        <f>data!B14012</f>
        <v>3</v>
      </c>
      <c r="C14012" s="5">
        <f>data!D14012</f>
        <v>38979.060003280603</v>
      </c>
      <c r="D14012" s="7">
        <f>data!L14012</f>
        <v>2.8455210491650999E-2</v>
      </c>
      <c r="E14012" s="8">
        <f>data!M14012</f>
        <v>1.1192003948667324</v>
      </c>
      <c r="F14012" s="7" t="str">
        <f>data!N14012</f>
        <v>V</v>
      </c>
      <c r="G14012" s="8">
        <f t="shared" si="436"/>
        <v>1.1755930872891531</v>
      </c>
      <c r="H14012" s="6">
        <f t="shared" si="437"/>
        <v>123.95870255498683</v>
      </c>
    </row>
    <row r="14013" spans="1:8" x14ac:dyDescent="0.3">
      <c r="A14013" s="3">
        <f>data!A14013</f>
        <v>14012</v>
      </c>
      <c r="B14013" s="3">
        <f>data!B14013</f>
        <v>3</v>
      </c>
      <c r="C14013" s="5">
        <f>data!D14013</f>
        <v>36742.740000665202</v>
      </c>
      <c r="D14013" s="7">
        <f>data!L14013</f>
        <v>1.7961617146375199E-2</v>
      </c>
      <c r="E14013" s="8">
        <f>data!M14013</f>
        <v>1.1546526867627784</v>
      </c>
      <c r="F14013" s="7" t="str">
        <f>data!N14013</f>
        <v>T</v>
      </c>
      <c r="G14013" s="8">
        <f t="shared" si="436"/>
        <v>1.1564428881818045</v>
      </c>
      <c r="H14013" s="6">
        <f t="shared" si="437"/>
        <v>0.11775390918589598</v>
      </c>
    </row>
    <row r="14014" spans="1:8" x14ac:dyDescent="0.3">
      <c r="A14014" s="3">
        <f>data!A14014</f>
        <v>14013</v>
      </c>
      <c r="B14014" s="3">
        <f>data!B14014</f>
        <v>3</v>
      </c>
      <c r="C14014" s="5">
        <f>data!D14014</f>
        <v>20214.720005005602</v>
      </c>
      <c r="D14014" s="7">
        <f>data!L14014</f>
        <v>2.8488507542712999E-2</v>
      </c>
      <c r="E14014" s="8">
        <f>data!M14014</f>
        <v>0.94363550962893372</v>
      </c>
      <c r="F14014" s="7" t="str">
        <f>data!N14014</f>
        <v>T</v>
      </c>
      <c r="G14014" s="8">
        <f t="shared" si="436"/>
        <v>1.1756543544405156</v>
      </c>
      <c r="H14014" s="6">
        <f t="shared" si="437"/>
        <v>1088.2138540898218</v>
      </c>
    </row>
    <row r="14015" spans="1:8" x14ac:dyDescent="0.3">
      <c r="A14015" s="3">
        <f>data!A14015</f>
        <v>14014</v>
      </c>
      <c r="B14015" s="3">
        <f>data!B14015</f>
        <v>3</v>
      </c>
      <c r="C14015" s="5">
        <f>data!D14015</f>
        <v>71268.750000953703</v>
      </c>
      <c r="D14015" s="7">
        <f>data!L14015</f>
        <v>1.55484955060654E-3</v>
      </c>
      <c r="E14015" s="8">
        <f>data!M14015</f>
        <v>0.8910669975186104</v>
      </c>
      <c r="F14015" s="7" t="str">
        <f>data!N14015</f>
        <v>V</v>
      </c>
      <c r="G14015" s="8">
        <f t="shared" si="436"/>
        <v>1.1271247343444455</v>
      </c>
      <c r="H14015" s="6">
        <f t="shared" si="437"/>
        <v>3971.3267380541906</v>
      </c>
    </row>
    <row r="14016" spans="1:8" x14ac:dyDescent="0.3">
      <c r="A14016" s="3">
        <f>data!A14016</f>
        <v>14015</v>
      </c>
      <c r="B14016" s="3">
        <f>data!B14016</f>
        <v>3</v>
      </c>
      <c r="C14016" s="5">
        <f>data!D14016</f>
        <v>84594.479998588606</v>
      </c>
      <c r="D14016" s="7">
        <f>data!L14016</f>
        <v>6.0021096367771196E-4</v>
      </c>
      <c r="E14016" s="8">
        <f>data!M14016</f>
        <v>0.88756530825496338</v>
      </c>
      <c r="F14016" s="7" t="str">
        <f>data!N14016</f>
        <v>T</v>
      </c>
      <c r="G14016" s="8">
        <f t="shared" si="436"/>
        <v>1.1254419047851061</v>
      </c>
      <c r="H14016" s="6">
        <f t="shared" si="437"/>
        <v>4786.8019291554201</v>
      </c>
    </row>
    <row r="14017" spans="1:8" x14ac:dyDescent="0.3">
      <c r="A14017" s="3">
        <f>data!A14017</f>
        <v>14016</v>
      </c>
      <c r="B14017" s="3">
        <f>data!B14017</f>
        <v>3</v>
      </c>
      <c r="C14017" s="5">
        <f>data!D14017</f>
        <v>16000.1999518871</v>
      </c>
      <c r="D14017" s="7">
        <f>data!L14017</f>
        <v>-3.0242728949421501E-3</v>
      </c>
      <c r="E14017" s="8">
        <f>data!M14017</f>
        <v>0.95716639209225696</v>
      </c>
      <c r="F14017" s="7" t="str">
        <f>data!N14017</f>
        <v>V</v>
      </c>
      <c r="G14017" s="8">
        <f t="shared" si="436"/>
        <v>1.1190755392542284</v>
      </c>
      <c r="H14017" s="6">
        <f t="shared" si="437"/>
        <v>419.4383926085988</v>
      </c>
    </row>
    <row r="14018" spans="1:8" x14ac:dyDescent="0.3">
      <c r="A14018" s="3">
        <f>data!A14018</f>
        <v>14017</v>
      </c>
      <c r="B14018" s="3">
        <f>data!B14018</f>
        <v>3</v>
      </c>
      <c r="C14018" s="5">
        <f>data!D14018</f>
        <v>9028.2049442529496</v>
      </c>
      <c r="D14018" s="7">
        <f>data!L14018</f>
        <v>3.09455543240016E-2</v>
      </c>
      <c r="E14018" s="8">
        <f>data!M14018</f>
        <v>0.97108843537414968</v>
      </c>
      <c r="F14018" s="7" t="str">
        <f>data!N14018</f>
        <v>T</v>
      </c>
      <c r="G14018" s="8">
        <f t="shared" si="436"/>
        <v>1.1801841853666564</v>
      </c>
      <c r="H14018" s="6">
        <f t="shared" si="437"/>
        <v>394.72244327335545</v>
      </c>
    </row>
    <row r="14019" spans="1:8" x14ac:dyDescent="0.3">
      <c r="A14019" s="3">
        <f>data!A14019</f>
        <v>14018</v>
      </c>
      <c r="B14019" s="3">
        <f>data!B14019</f>
        <v>3</v>
      </c>
      <c r="C14019" s="5">
        <f>data!D14019</f>
        <v>12918.8599866033</v>
      </c>
      <c r="D14019" s="7">
        <f>data!L14019</f>
        <v>-3.5215739158456799E-2</v>
      </c>
      <c r="E14019" s="8">
        <f>data!M14019</f>
        <v>0.83577023498694514</v>
      </c>
      <c r="F14019" s="7" t="str">
        <f>data!N14019</f>
        <v>T</v>
      </c>
      <c r="G14019" s="8">
        <f t="shared" ref="G14019:G14082" si="438">$L$1*EXP($L$2*D14019)</f>
        <v>1.0640886838370829</v>
      </c>
      <c r="H14019" s="6">
        <f t="shared" ref="H14019:H14082" si="439">C14019*(E14019-G14019)^2</f>
        <v>673.45130986608388</v>
      </c>
    </row>
    <row r="14020" spans="1:8" x14ac:dyDescent="0.3">
      <c r="A14020" s="3">
        <f>data!A14020</f>
        <v>14019</v>
      </c>
      <c r="B14020" s="3">
        <f>data!B14020</f>
        <v>3</v>
      </c>
      <c r="C14020" s="5">
        <f>data!D14020</f>
        <v>6173.8399568497998</v>
      </c>
      <c r="D14020" s="7">
        <f>data!L14020</f>
        <v>3.9850364916830999E-2</v>
      </c>
      <c r="E14020" s="8">
        <f>data!M14020</f>
        <v>0.92912894161723381</v>
      </c>
      <c r="F14020" s="7" t="str">
        <f>data!N14020</f>
        <v>T</v>
      </c>
      <c r="G14020" s="8">
        <f t="shared" si="438"/>
        <v>1.1967479103638832</v>
      </c>
      <c r="H14020" s="6">
        <f t="shared" si="439"/>
        <v>442.16987708506315</v>
      </c>
    </row>
    <row r="14021" spans="1:8" x14ac:dyDescent="0.3">
      <c r="A14021" s="3">
        <f>data!A14021</f>
        <v>14020</v>
      </c>
      <c r="B14021" s="3">
        <f>data!B14021</f>
        <v>3</v>
      </c>
      <c r="C14021" s="5">
        <f>data!D14021</f>
        <v>15575.1600983143</v>
      </c>
      <c r="D14021" s="7">
        <f>data!L14021</f>
        <v>-2.5542878357356399E-2</v>
      </c>
      <c r="E14021" s="8">
        <f>data!M14021</f>
        <v>0.85199240986717273</v>
      </c>
      <c r="F14021" s="7" t="str">
        <f>data!N14021</f>
        <v>V</v>
      </c>
      <c r="G14021" s="8">
        <f t="shared" si="438"/>
        <v>1.0803209054663607</v>
      </c>
      <c r="H14021" s="6">
        <f t="shared" si="439"/>
        <v>811.99386868262695</v>
      </c>
    </row>
    <row r="14022" spans="1:8" x14ac:dyDescent="0.3">
      <c r="A14022" s="3">
        <f>data!A14022</f>
        <v>14021</v>
      </c>
      <c r="B14022" s="3">
        <f>data!B14022</f>
        <v>3</v>
      </c>
      <c r="C14022" s="5">
        <f>data!D14022</f>
        <v>85793.120000124007</v>
      </c>
      <c r="D14022" s="7">
        <f>data!L14022</f>
        <v>3.9319215893649101E-6</v>
      </c>
      <c r="E14022" s="8">
        <f>data!M14022</f>
        <v>0.87655986509274875</v>
      </c>
      <c r="F14022" s="7" t="str">
        <f>data!N14022</f>
        <v>T</v>
      </c>
      <c r="G14022" s="8">
        <f t="shared" si="438"/>
        <v>1.1243920637035558</v>
      </c>
      <c r="H14022" s="6">
        <f t="shared" si="439"/>
        <v>5269.4819506500471</v>
      </c>
    </row>
    <row r="14023" spans="1:8" x14ac:dyDescent="0.3">
      <c r="A14023" s="3">
        <f>data!A14023</f>
        <v>14022</v>
      </c>
      <c r="B14023" s="3">
        <f>data!B14023</f>
        <v>3</v>
      </c>
      <c r="C14023" s="5">
        <f>data!D14023</f>
        <v>83604.849998951002</v>
      </c>
      <c r="D14023" s="7">
        <f>data!L14023</f>
        <v>1.5334601353849999E-2</v>
      </c>
      <c r="E14023" s="8">
        <f>data!M14023</f>
        <v>0.8788472622478386</v>
      </c>
      <c r="F14023" s="7" t="str">
        <f>data!N14023</f>
        <v>V</v>
      </c>
      <c r="G14023" s="8">
        <f t="shared" si="438"/>
        <v>1.1516977602998686</v>
      </c>
      <c r="H14023" s="6">
        <f t="shared" si="439"/>
        <v>6224.1632321975303</v>
      </c>
    </row>
    <row r="14024" spans="1:8" x14ac:dyDescent="0.3">
      <c r="A14024" s="3">
        <f>data!A14024</f>
        <v>14023</v>
      </c>
      <c r="B14024" s="3">
        <f>data!B14024</f>
        <v>3</v>
      </c>
      <c r="C14024" s="5">
        <f>data!D14024</f>
        <v>67984.750013351397</v>
      </c>
      <c r="D14024" s="7">
        <f>data!L14024</f>
        <v>5.6069036976212402E-3</v>
      </c>
      <c r="E14024" s="8">
        <f>data!M14024</f>
        <v>1.2035211267605634</v>
      </c>
      <c r="F14024" s="7" t="str">
        <f>data!N14024</f>
        <v>V</v>
      </c>
      <c r="G14024" s="8">
        <f t="shared" si="438"/>
        <v>1.1342957171311598</v>
      </c>
      <c r="H14024" s="6">
        <f t="shared" si="439"/>
        <v>325.79361867296529</v>
      </c>
    </row>
    <row r="14025" spans="1:8" x14ac:dyDescent="0.3">
      <c r="A14025" s="3">
        <f>data!A14025</f>
        <v>14024</v>
      </c>
      <c r="B14025" s="3">
        <f>data!B14025</f>
        <v>3</v>
      </c>
      <c r="C14025" s="5">
        <f>data!D14025</f>
        <v>68555.029999733</v>
      </c>
      <c r="D14025" s="7">
        <f>data!L14025</f>
        <v>1.4515935960246799E-2</v>
      </c>
      <c r="E14025" s="8">
        <f>data!M14025</f>
        <v>1.1095485866966672</v>
      </c>
      <c r="F14025" s="7" t="str">
        <f>data!N14025</f>
        <v>V</v>
      </c>
      <c r="G14025" s="8">
        <f t="shared" si="438"/>
        <v>1.1502230037846528</v>
      </c>
      <c r="H14025" s="6">
        <f t="shared" si="439"/>
        <v>113.41800415625187</v>
      </c>
    </row>
    <row r="14026" spans="1:8" x14ac:dyDescent="0.3">
      <c r="A14026" s="3">
        <f>data!A14026</f>
        <v>14025</v>
      </c>
      <c r="B14026" s="3">
        <f>data!B14026</f>
        <v>3</v>
      </c>
      <c r="C14026" s="5">
        <f>data!D14026</f>
        <v>34642.094994068153</v>
      </c>
      <c r="D14026" s="7">
        <f>data!L14026</f>
        <v>4.1496248433915599E-3</v>
      </c>
      <c r="E14026" s="8">
        <f>data!M14026</f>
        <v>0.92026071279988908</v>
      </c>
      <c r="F14026" s="7" t="str">
        <f>data!N14026</f>
        <v>T</v>
      </c>
      <c r="G14026" s="8">
        <f t="shared" si="438"/>
        <v>1.1317115098513528</v>
      </c>
      <c r="H14026" s="6">
        <f t="shared" si="439"/>
        <v>1548.8979370336294</v>
      </c>
    </row>
    <row r="14027" spans="1:8" x14ac:dyDescent="0.3">
      <c r="A14027" s="3">
        <f>data!A14027</f>
        <v>14026</v>
      </c>
      <c r="B14027" s="3">
        <f>data!B14027</f>
        <v>3</v>
      </c>
      <c r="C14027" s="5">
        <f>data!D14027</f>
        <v>24486.27</v>
      </c>
      <c r="D14027" s="7">
        <f>data!L14027</f>
        <v>2.1780408973795198E-2</v>
      </c>
      <c r="E14027" s="8">
        <f>data!M14027</f>
        <v>1.0282942603071947</v>
      </c>
      <c r="F14027" s="7" t="str">
        <f>data!N14027</f>
        <v>T</v>
      </c>
      <c r="G14027" s="8">
        <f t="shared" si="438"/>
        <v>1.1633755860593236</v>
      </c>
      <c r="H14027" s="6">
        <f t="shared" si="439"/>
        <v>446.80010106683801</v>
      </c>
    </row>
    <row r="14028" spans="1:8" x14ac:dyDescent="0.3">
      <c r="A14028" s="3">
        <f>data!A14028</f>
        <v>14027</v>
      </c>
      <c r="B14028" s="3">
        <f>data!B14028</f>
        <v>3</v>
      </c>
      <c r="C14028" s="5">
        <f>data!D14028</f>
        <v>964</v>
      </c>
      <c r="D14028" s="7">
        <f>data!L14028</f>
        <v>0.21493220213396599</v>
      </c>
      <c r="E14028" s="8">
        <f>data!M14028</f>
        <v>0.20143884892086331</v>
      </c>
      <c r="F14028" s="7" t="str">
        <f>data!N14028</f>
        <v>T</v>
      </c>
      <c r="G14028" s="8">
        <f t="shared" si="438"/>
        <v>1.5740243701360146</v>
      </c>
      <c r="H14028" s="6">
        <f t="shared" si="439"/>
        <v>1816.1673365796876</v>
      </c>
    </row>
    <row r="14029" spans="1:8" x14ac:dyDescent="0.3">
      <c r="A14029" s="3">
        <f>data!A14029</f>
        <v>14028</v>
      </c>
      <c r="B14029" s="3">
        <f>data!B14029</f>
        <v>3</v>
      </c>
      <c r="C14029" s="5">
        <f>data!D14029</f>
        <v>20388.53</v>
      </c>
      <c r="D14029" s="7">
        <f>data!L14029</f>
        <v>2.0604363683643399E-2</v>
      </c>
      <c r="E14029" s="8">
        <f>data!M14029</f>
        <v>1.0113230035756853</v>
      </c>
      <c r="F14029" s="7" t="str">
        <f>data!N14029</f>
        <v>T</v>
      </c>
      <c r="G14029" s="8">
        <f t="shared" si="438"/>
        <v>1.1612361567962957</v>
      </c>
      <c r="H14029" s="6">
        <f t="shared" si="439"/>
        <v>458.21087532759958</v>
      </c>
    </row>
    <row r="14030" spans="1:8" x14ac:dyDescent="0.3">
      <c r="A14030" s="3">
        <f>data!A14030</f>
        <v>14029</v>
      </c>
      <c r="B14030" s="3">
        <f>data!B14030</f>
        <v>3</v>
      </c>
      <c r="C14030" s="5">
        <f>data!D14030</f>
        <v>8322.4650000000001</v>
      </c>
      <c r="D14030" s="7">
        <f>data!L14030</f>
        <v>3.3210739638859198E-2</v>
      </c>
      <c r="E14030" s="8">
        <f>data!M14030</f>
        <v>0.99762122598353153</v>
      </c>
      <c r="F14030" s="7" t="str">
        <f>data!N14030</f>
        <v>V</v>
      </c>
      <c r="G14030" s="8">
        <f t="shared" si="438"/>
        <v>1.184375759881571</v>
      </c>
      <c r="H14030" s="6">
        <f t="shared" si="439"/>
        <v>290.26474178573443</v>
      </c>
    </row>
    <row r="14031" spans="1:8" x14ac:dyDescent="0.3">
      <c r="A14031" s="3">
        <f>data!A14031</f>
        <v>14030</v>
      </c>
      <c r="B14031" s="3">
        <f>data!B14031</f>
        <v>3</v>
      </c>
      <c r="C14031" s="5">
        <f>data!D14031</f>
        <v>8195.86</v>
      </c>
      <c r="D14031" s="7">
        <f>data!L14031</f>
        <v>6.4092459886188899E-3</v>
      </c>
      <c r="E14031" s="8">
        <f>data!M14031</f>
        <v>0.9205876883020272</v>
      </c>
      <c r="F14031" s="7" t="str">
        <f>data!N14031</f>
        <v>V</v>
      </c>
      <c r="G14031" s="8">
        <f t="shared" si="438"/>
        <v>1.1357210367720367</v>
      </c>
      <c r="H14031" s="6">
        <f t="shared" si="439"/>
        <v>379.32372355556913</v>
      </c>
    </row>
    <row r="14032" spans="1:8" x14ac:dyDescent="0.3">
      <c r="A14032" s="3">
        <f>data!A14032</f>
        <v>14031</v>
      </c>
      <c r="B14032" s="3">
        <f>data!B14032</f>
        <v>3</v>
      </c>
      <c r="C14032" s="5">
        <f>data!D14032</f>
        <v>22089.589998960499</v>
      </c>
      <c r="D14032" s="7">
        <f>data!L14032</f>
        <v>-7.7842008078929902E-4</v>
      </c>
      <c r="E14032" s="8">
        <f>data!M14032</f>
        <v>0.90349456144411011</v>
      </c>
      <c r="F14032" s="7" t="str">
        <f>data!N14032</f>
        <v>V</v>
      </c>
      <c r="G14032" s="8">
        <f t="shared" si="438"/>
        <v>1.1230160977818462</v>
      </c>
      <c r="H14032" s="6">
        <f t="shared" si="439"/>
        <v>1064.4908237670979</v>
      </c>
    </row>
    <row r="14033" spans="1:8" x14ac:dyDescent="0.3">
      <c r="A14033" s="3">
        <f>data!A14033</f>
        <v>14032</v>
      </c>
      <c r="B14033" s="3">
        <f>data!B14033</f>
        <v>3</v>
      </c>
      <c r="C14033" s="5">
        <f>data!D14033</f>
        <v>24412.1199989095</v>
      </c>
      <c r="D14033" s="7">
        <f>data!L14033</f>
        <v>-4.2058891805231303E-3</v>
      </c>
      <c r="E14033" s="8">
        <f>data!M14033</f>
        <v>1.1525036359858716</v>
      </c>
      <c r="F14033" s="7" t="str">
        <f>data!N14033</f>
        <v>T</v>
      </c>
      <c r="G14033" s="8">
        <f t="shared" si="438"/>
        <v>1.1170078373995203</v>
      </c>
      <c r="H14033" s="6">
        <f t="shared" si="439"/>
        <v>30.758092515140316</v>
      </c>
    </row>
    <row r="14034" spans="1:8" x14ac:dyDescent="0.3">
      <c r="A14034" s="3">
        <f>data!A14034</f>
        <v>14033</v>
      </c>
      <c r="B14034" s="3">
        <f>data!B14034</f>
        <v>3</v>
      </c>
      <c r="C14034" s="5">
        <f>data!D14034</f>
        <v>26850.210000753399</v>
      </c>
      <c r="D14034" s="7">
        <f>data!L14034</f>
        <v>-3.4946696210826399E-3</v>
      </c>
      <c r="E14034" s="8">
        <f>data!M14034</f>
        <v>0.86176860443097902</v>
      </c>
      <c r="F14034" s="7" t="str">
        <f>data!N14034</f>
        <v>V</v>
      </c>
      <c r="G14034" s="8">
        <f t="shared" si="438"/>
        <v>1.1182519372265616</v>
      </c>
      <c r="H14034" s="6">
        <f t="shared" si="439"/>
        <v>1766.3061596783702</v>
      </c>
    </row>
    <row r="14035" spans="1:8" x14ac:dyDescent="0.3">
      <c r="A14035" s="3">
        <f>data!A14035</f>
        <v>14034</v>
      </c>
      <c r="B14035" s="3">
        <f>data!B14035</f>
        <v>3</v>
      </c>
      <c r="C14035" s="5">
        <f>data!D14035</f>
        <v>19995.700001955</v>
      </c>
      <c r="D14035" s="7">
        <f>data!L14035</f>
        <v>5.4652990315281896E-3</v>
      </c>
      <c r="E14035" s="8">
        <f>data!M14035</f>
        <v>1.0703184713375795</v>
      </c>
      <c r="F14035" s="7" t="str">
        <f>data!N14035</f>
        <v>T</v>
      </c>
      <c r="G14035" s="8">
        <f t="shared" si="438"/>
        <v>1.1340443495265691</v>
      </c>
      <c r="H14035" s="6">
        <f t="shared" si="439"/>
        <v>81.202288780628805</v>
      </c>
    </row>
    <row r="14036" spans="1:8" x14ac:dyDescent="0.3">
      <c r="A14036" s="3">
        <f>data!A14036</f>
        <v>14035</v>
      </c>
      <c r="B14036" s="3">
        <f>data!B14036</f>
        <v>3</v>
      </c>
      <c r="C14036" s="5">
        <f>data!D14036</f>
        <v>20131.800001144398</v>
      </c>
      <c r="D14036" s="7">
        <f>data!L14036</f>
        <v>2.0075246882343802E-3</v>
      </c>
      <c r="E14036" s="8">
        <f>data!M14036</f>
        <v>1.1402623612512615</v>
      </c>
      <c r="F14036" s="7" t="str">
        <f>data!N14036</f>
        <v>V</v>
      </c>
      <c r="G14036" s="8">
        <f t="shared" si="438"/>
        <v>1.1279235858470227</v>
      </c>
      <c r="H14036" s="6">
        <f t="shared" si="439"/>
        <v>3.0649735105823548</v>
      </c>
    </row>
    <row r="14037" spans="1:8" x14ac:dyDescent="0.3">
      <c r="A14037" s="3">
        <f>data!A14037</f>
        <v>14036</v>
      </c>
      <c r="B14037" s="3">
        <f>data!B14037</f>
        <v>3</v>
      </c>
      <c r="C14037" s="5">
        <f>data!D14037</f>
        <v>7336.57499817385</v>
      </c>
      <c r="D14037" s="7">
        <f>data!L14037</f>
        <v>1.6852068157564001E-2</v>
      </c>
      <c r="E14037" s="8">
        <f>data!M14037</f>
        <v>0.99488578247528126</v>
      </c>
      <c r="F14037" s="7" t="str">
        <f>data!N14037</f>
        <v>T</v>
      </c>
      <c r="G14037" s="8">
        <f t="shared" si="438"/>
        <v>1.1544363510366835</v>
      </c>
      <c r="H14037" s="6">
        <f t="shared" si="439"/>
        <v>186.76266987203627</v>
      </c>
    </row>
    <row r="14038" spans="1:8" x14ac:dyDescent="0.3">
      <c r="A14038" s="3">
        <f>data!A14038</f>
        <v>14037</v>
      </c>
      <c r="B14038" s="3">
        <f>data!B14038</f>
        <v>3</v>
      </c>
      <c r="C14038" s="5">
        <f>data!D14038</f>
        <v>16470.799999475501</v>
      </c>
      <c r="D14038" s="7">
        <f>data!L14038</f>
        <v>4.1396459122097301E-4</v>
      </c>
      <c r="E14038" s="8">
        <f>data!M14038</f>
        <v>0.87694704049844241</v>
      </c>
      <c r="F14038" s="7" t="str">
        <f>data!N14038</f>
        <v>T</v>
      </c>
      <c r="G14038" s="8">
        <f t="shared" si="438"/>
        <v>1.1251138841366541</v>
      </c>
      <c r="H14038" s="6">
        <f t="shared" si="439"/>
        <v>1014.3835735674006</v>
      </c>
    </row>
    <row r="14039" spans="1:8" x14ac:dyDescent="0.3">
      <c r="A14039" s="3">
        <f>data!A14039</f>
        <v>14038</v>
      </c>
      <c r="B14039" s="3">
        <f>data!B14039</f>
        <v>3</v>
      </c>
      <c r="C14039" s="5">
        <f>data!D14039</f>
        <v>15055.929994583101</v>
      </c>
      <c r="D14039" s="7">
        <f>data!L14039</f>
        <v>-4.0478137889437601E-3</v>
      </c>
      <c r="E14039" s="8">
        <f>data!M14039</f>
        <v>1.1612361437688949</v>
      </c>
      <c r="F14039" s="7" t="str">
        <f>data!N14039</f>
        <v>V</v>
      </c>
      <c r="G14039" s="8">
        <f t="shared" si="438"/>
        <v>1.1172842308756668</v>
      </c>
      <c r="H14039" s="6">
        <f t="shared" si="439"/>
        <v>29.084603626429828</v>
      </c>
    </row>
    <row r="14040" spans="1:8" x14ac:dyDescent="0.3">
      <c r="A14040" s="3">
        <f>data!A14040</f>
        <v>14039</v>
      </c>
      <c r="B14040" s="3">
        <f>data!B14040</f>
        <v>3</v>
      </c>
      <c r="C14040" s="5">
        <f>data!D14040</f>
        <v>19442.459998130798</v>
      </c>
      <c r="D14040" s="7">
        <f>data!L14040</f>
        <v>-5.7527028252477097E-3</v>
      </c>
      <c r="E14040" s="8">
        <f>data!M14040</f>
        <v>0.91258106355382618</v>
      </c>
      <c r="F14040" s="7" t="str">
        <f>data!N14040</f>
        <v>V</v>
      </c>
      <c r="G14040" s="8">
        <f t="shared" si="438"/>
        <v>1.1143068523084989</v>
      </c>
      <c r="H14040" s="6">
        <f t="shared" si="439"/>
        <v>791.17773784543169</v>
      </c>
    </row>
    <row r="14041" spans="1:8" x14ac:dyDescent="0.3">
      <c r="A14041" s="3">
        <f>data!A14041</f>
        <v>14040</v>
      </c>
      <c r="B14041" s="3">
        <f>data!B14041</f>
        <v>3</v>
      </c>
      <c r="C14041" s="5">
        <f>data!D14041</f>
        <v>18127.890001297001</v>
      </c>
      <c r="D14041" s="7">
        <f>data!L14041</f>
        <v>5.8039203531039503E-3</v>
      </c>
      <c r="E14041" s="8">
        <f>data!M14041</f>
        <v>1.1315122500704027</v>
      </c>
      <c r="F14041" s="7" t="str">
        <f>data!N14041</f>
        <v>T</v>
      </c>
      <c r="G14041" s="8">
        <f t="shared" si="438"/>
        <v>1.134645541268086</v>
      </c>
      <c r="H14041" s="6">
        <f t="shared" si="439"/>
        <v>0.17797080897423609</v>
      </c>
    </row>
    <row r="14042" spans="1:8" x14ac:dyDescent="0.3">
      <c r="A14042" s="3">
        <f>data!A14042</f>
        <v>14041</v>
      </c>
      <c r="B14042" s="3">
        <f>data!B14042</f>
        <v>3</v>
      </c>
      <c r="C14042" s="5">
        <f>data!D14042</f>
        <v>19773.779998779301</v>
      </c>
      <c r="D14042" s="7">
        <f>data!L14042</f>
        <v>6.5400053788916297E-3</v>
      </c>
      <c r="E14042" s="8">
        <f>data!M14042</f>
        <v>1.1139110311133968</v>
      </c>
      <c r="F14042" s="7" t="str">
        <f>data!N14042</f>
        <v>T</v>
      </c>
      <c r="G14042" s="8">
        <f t="shared" si="438"/>
        <v>1.1359534937428966</v>
      </c>
      <c r="H14042" s="6">
        <f t="shared" si="439"/>
        <v>9.6074896275471247</v>
      </c>
    </row>
    <row r="14043" spans="1:8" x14ac:dyDescent="0.3">
      <c r="A14043" s="3">
        <f>data!A14043</f>
        <v>14042</v>
      </c>
      <c r="B14043" s="3">
        <f>data!B14043</f>
        <v>3</v>
      </c>
      <c r="C14043" s="5">
        <f>data!D14043</f>
        <v>21376.239999055899</v>
      </c>
      <c r="D14043" s="7">
        <f>data!L14043</f>
        <v>3.4021831792705001E-2</v>
      </c>
      <c r="E14043" s="8">
        <f>data!M14043</f>
        <v>1.1630564151392526</v>
      </c>
      <c r="F14043" s="7" t="str">
        <f>data!N14043</f>
        <v>T</v>
      </c>
      <c r="G14043" s="8">
        <f t="shared" si="438"/>
        <v>1.1858802487479549</v>
      </c>
      <c r="H14043" s="6">
        <f t="shared" si="439"/>
        <v>11.13546870973661</v>
      </c>
    </row>
    <row r="14044" spans="1:8" x14ac:dyDescent="0.3">
      <c r="A14044" s="3">
        <f>data!A14044</f>
        <v>14043</v>
      </c>
      <c r="B14044" s="3">
        <f>data!B14044</f>
        <v>3</v>
      </c>
      <c r="C14044" s="5">
        <f>data!D14044</f>
        <v>7611.3049976825496</v>
      </c>
      <c r="D14044" s="7">
        <f>data!L14044</f>
        <v>6.1384199130051602E-3</v>
      </c>
      <c r="E14044" s="8">
        <f>data!M14044</f>
        <v>1.0090614886731391</v>
      </c>
      <c r="F14044" s="7" t="str">
        <f>data!N14044</f>
        <v>V</v>
      </c>
      <c r="G14044" s="8">
        <f t="shared" si="438"/>
        <v>1.1352397281060114</v>
      </c>
      <c r="H14044" s="6">
        <f t="shared" si="439"/>
        <v>121.17919188992893</v>
      </c>
    </row>
    <row r="14045" spans="1:8" x14ac:dyDescent="0.3">
      <c r="A14045" s="3">
        <f>data!A14045</f>
        <v>14044</v>
      </c>
      <c r="B14045" s="3">
        <f>data!B14045</f>
        <v>3</v>
      </c>
      <c r="C14045" s="5">
        <f>data!D14045</f>
        <v>11325.1999998093</v>
      </c>
      <c r="D14045" s="7">
        <f>data!L14045</f>
        <v>-1.50496327570767E-3</v>
      </c>
      <c r="E14045" s="8">
        <f>data!M14045</f>
        <v>0.98868266183793574</v>
      </c>
      <c r="F14045" s="7" t="str">
        <f>data!N14045</f>
        <v>T</v>
      </c>
      <c r="G14045" s="8">
        <f t="shared" si="438"/>
        <v>1.1217397938923364</v>
      </c>
      <c r="H14045" s="6">
        <f t="shared" si="439"/>
        <v>200.50361025959239</v>
      </c>
    </row>
    <row r="14046" spans="1:8" x14ac:dyDescent="0.3">
      <c r="A14046" s="3">
        <f>data!A14046</f>
        <v>14045</v>
      </c>
      <c r="B14046" s="3">
        <f>data!B14046</f>
        <v>3</v>
      </c>
      <c r="C14046" s="5">
        <f>data!D14046</f>
        <v>12436.5699973106</v>
      </c>
      <c r="D14046" s="7">
        <f>data!L14046</f>
        <v>-9.1548100113240799E-3</v>
      </c>
      <c r="E14046" s="8">
        <f>data!M14046</f>
        <v>1.1482982171799028</v>
      </c>
      <c r="F14046" s="7" t="str">
        <f>data!N14046</f>
        <v>T</v>
      </c>
      <c r="G14046" s="8">
        <f t="shared" si="438"/>
        <v>1.1083891839671838</v>
      </c>
      <c r="H14046" s="6">
        <f t="shared" si="439"/>
        <v>19.808109722375249</v>
      </c>
    </row>
    <row r="14047" spans="1:8" x14ac:dyDescent="0.3">
      <c r="A14047" s="3">
        <f>data!A14047</f>
        <v>14046</v>
      </c>
      <c r="B14047" s="3">
        <f>data!B14047</f>
        <v>3</v>
      </c>
      <c r="C14047" s="5">
        <f>data!D14047</f>
        <v>8632.6200001239795</v>
      </c>
      <c r="D14047" s="7">
        <f>data!L14047</f>
        <v>-1.14460862862271E-3</v>
      </c>
      <c r="E14047" s="8">
        <f>data!M14047</f>
        <v>1.1197707736389684</v>
      </c>
      <c r="F14047" s="7" t="str">
        <f>data!N14047</f>
        <v>T</v>
      </c>
      <c r="G14047" s="8">
        <f t="shared" si="438"/>
        <v>1.1223726402832503</v>
      </c>
      <c r="H14047" s="6">
        <f t="shared" si="439"/>
        <v>5.8440334239962033E-2</v>
      </c>
    </row>
    <row r="14048" spans="1:8" x14ac:dyDescent="0.3">
      <c r="A14048" s="3">
        <f>data!A14048</f>
        <v>14047</v>
      </c>
      <c r="B14048" s="3">
        <f>data!B14048</f>
        <v>3</v>
      </c>
      <c r="C14048" s="5">
        <f>data!D14048</f>
        <v>9799.5300018787402</v>
      </c>
      <c r="D14048" s="7">
        <f>data!L14048</f>
        <v>1.2510421220518099E-2</v>
      </c>
      <c r="E14048" s="8">
        <f>data!M14048</f>
        <v>1.120795107033639</v>
      </c>
      <c r="F14048" s="7" t="str">
        <f>data!N14048</f>
        <v>V</v>
      </c>
      <c r="G14048" s="8">
        <f t="shared" si="438"/>
        <v>1.1466182130783884</v>
      </c>
      <c r="H14048" s="6">
        <f t="shared" si="439"/>
        <v>6.5346480866581134</v>
      </c>
    </row>
    <row r="14049" spans="1:8" x14ac:dyDescent="0.3">
      <c r="A14049" s="3">
        <f>data!A14049</f>
        <v>14048</v>
      </c>
      <c r="B14049" s="3">
        <f>data!B14049</f>
        <v>3</v>
      </c>
      <c r="C14049" s="5">
        <f>data!D14049</f>
        <v>9568.2599997520392</v>
      </c>
      <c r="D14049" s="7">
        <f>data!L14049</f>
        <v>2.38009539595101E-2</v>
      </c>
      <c r="E14049" s="8">
        <f>data!M14049</f>
        <v>1.2325333333333333</v>
      </c>
      <c r="F14049" s="7" t="str">
        <f>data!N14049</f>
        <v>V</v>
      </c>
      <c r="G14049" s="8">
        <f t="shared" si="438"/>
        <v>1.1670605135056127</v>
      </c>
      <c r="H14049" s="6">
        <f t="shared" si="439"/>
        <v>41.016165761468635</v>
      </c>
    </row>
    <row r="14050" spans="1:8" x14ac:dyDescent="0.3">
      <c r="A14050" s="3">
        <f>data!A14050</f>
        <v>14049</v>
      </c>
      <c r="B14050" s="3">
        <f>data!B14050</f>
        <v>3</v>
      </c>
      <c r="C14050" s="5">
        <f>data!D14050</f>
        <v>9765.8399982452393</v>
      </c>
      <c r="D14050" s="7">
        <f>data!L14050</f>
        <v>0.12582957375018899</v>
      </c>
      <c r="E14050" s="8">
        <f>data!M14050</f>
        <v>1.0231124807395995</v>
      </c>
      <c r="F14050" s="7" t="str">
        <f>data!N14050</f>
        <v>T</v>
      </c>
      <c r="G14050" s="8">
        <f t="shared" si="438"/>
        <v>1.3691326284245795</v>
      </c>
      <c r="H14050" s="6">
        <f t="shared" si="439"/>
        <v>1169.2634624691188</v>
      </c>
    </row>
    <row r="14051" spans="1:8" x14ac:dyDescent="0.3">
      <c r="A14051" s="3">
        <f>data!A14051</f>
        <v>14050</v>
      </c>
      <c r="B14051" s="3">
        <f>data!B14051</f>
        <v>3</v>
      </c>
      <c r="C14051" s="5">
        <f>data!D14051</f>
        <v>15433.079998970001</v>
      </c>
      <c r="D14051" s="7">
        <f>data!L14051</f>
        <v>-1.7565151726454001E-3</v>
      </c>
      <c r="E14051" s="8">
        <f>data!M14051</f>
        <v>0.94503311258278144</v>
      </c>
      <c r="F14051" s="7" t="str">
        <f>data!N14051</f>
        <v>T</v>
      </c>
      <c r="G14051" s="8">
        <f t="shared" si="438"/>
        <v>1.1212982358410131</v>
      </c>
      <c r="H14051" s="6">
        <f t="shared" si="439"/>
        <v>479.49643814033129</v>
      </c>
    </row>
    <row r="14052" spans="1:8" x14ac:dyDescent="0.3">
      <c r="A14052" s="3">
        <f>data!A14052</f>
        <v>14051</v>
      </c>
      <c r="B14052" s="3">
        <f>data!B14052</f>
        <v>3</v>
      </c>
      <c r="C14052" s="5">
        <f>data!D14052</f>
        <v>13648.6699969769</v>
      </c>
      <c r="D14052" s="7">
        <f>data!L14052</f>
        <v>-6.8270831923037704E-3</v>
      </c>
      <c r="E14052" s="8">
        <f>data!M14052</f>
        <v>1.1132423459977867</v>
      </c>
      <c r="F14052" s="7" t="str">
        <f>data!N14052</f>
        <v>V</v>
      </c>
      <c r="G14052" s="8">
        <f t="shared" si="438"/>
        <v>1.112434656165765</v>
      </c>
      <c r="H14052" s="6">
        <f t="shared" si="439"/>
        <v>8.9038854592728284E-3</v>
      </c>
    </row>
    <row r="14053" spans="1:8" x14ac:dyDescent="0.3">
      <c r="A14053" s="3">
        <f>data!A14053</f>
        <v>14052</v>
      </c>
      <c r="B14053" s="3">
        <f>data!B14053</f>
        <v>3</v>
      </c>
      <c r="C14053" s="5">
        <f>data!D14053</f>
        <v>9946.4200021624602</v>
      </c>
      <c r="D14053" s="7">
        <f>data!L14053</f>
        <v>-9.9747999191584294E-3</v>
      </c>
      <c r="E14053" s="8">
        <f>data!M14053</f>
        <v>1.1471172962226641</v>
      </c>
      <c r="F14053" s="7" t="str">
        <f>data!N14053</f>
        <v>V</v>
      </c>
      <c r="G14053" s="8">
        <f t="shared" si="438"/>
        <v>1.1069675895634397</v>
      </c>
      <c r="H14053" s="6">
        <f t="shared" si="439"/>
        <v>16.033618548240064</v>
      </c>
    </row>
    <row r="14054" spans="1:8" x14ac:dyDescent="0.3">
      <c r="A14054" s="3">
        <f>data!A14054</f>
        <v>14053</v>
      </c>
      <c r="B14054" s="3">
        <f>data!B14054</f>
        <v>3</v>
      </c>
      <c r="C14054" s="5">
        <f>data!D14054</f>
        <v>11178.510001659401</v>
      </c>
      <c r="D14054" s="7">
        <f>data!L14054</f>
        <v>1.01033159706489E-2</v>
      </c>
      <c r="E14054" s="8">
        <f>data!M14054</f>
        <v>1.0615521855486174</v>
      </c>
      <c r="F14054" s="7" t="str">
        <f>data!N14054</f>
        <v>T</v>
      </c>
      <c r="G14054" s="8">
        <f t="shared" si="438"/>
        <v>1.1423065019671688</v>
      </c>
      <c r="H14054" s="6">
        <f t="shared" si="439"/>
        <v>72.897965888130827</v>
      </c>
    </row>
    <row r="14055" spans="1:8" x14ac:dyDescent="0.3">
      <c r="A14055" s="3">
        <f>data!A14055</f>
        <v>14054</v>
      </c>
      <c r="B14055" s="3">
        <f>data!B14055</f>
        <v>3</v>
      </c>
      <c r="C14055" s="5">
        <f>data!D14055</f>
        <v>10884.650000572199</v>
      </c>
      <c r="D14055" s="7">
        <f>data!L14055</f>
        <v>2.56425731297629E-2</v>
      </c>
      <c r="E14055" s="8">
        <f>data!M14055</f>
        <v>1.2672292545710266</v>
      </c>
      <c r="F14055" s="7" t="str">
        <f>data!N14055</f>
        <v>V</v>
      </c>
      <c r="G14055" s="8">
        <f t="shared" si="438"/>
        <v>1.170429294920537</v>
      </c>
      <c r="H14055" s="6">
        <f t="shared" si="439"/>
        <v>101.99169779413758</v>
      </c>
    </row>
    <row r="14056" spans="1:8" x14ac:dyDescent="0.3">
      <c r="A14056" s="3">
        <f>data!A14056</f>
        <v>14055</v>
      </c>
      <c r="B14056" s="3">
        <f>data!B14056</f>
        <v>3</v>
      </c>
      <c r="C14056" s="5">
        <f>data!D14056</f>
        <v>11455.539999484999</v>
      </c>
      <c r="D14056" s="7">
        <f>data!L14056</f>
        <v>0.124786718625543</v>
      </c>
      <c r="E14056" s="8">
        <f>data!M14056</f>
        <v>0.99342105263157898</v>
      </c>
      <c r="F14056" s="7" t="str">
        <f>data!N14056</f>
        <v>T</v>
      </c>
      <c r="G14056" s="8">
        <f t="shared" si="438"/>
        <v>1.3668997314108118</v>
      </c>
      <c r="H14056" s="6">
        <f t="shared" si="439"/>
        <v>1597.891158266071</v>
      </c>
    </row>
    <row r="14057" spans="1:8" x14ac:dyDescent="0.3">
      <c r="A14057" s="3">
        <f>data!A14057</f>
        <v>14056</v>
      </c>
      <c r="B14057" s="3">
        <f>data!B14057</f>
        <v>3</v>
      </c>
      <c r="C14057" s="5">
        <f>data!D14057</f>
        <v>19102.920002698898</v>
      </c>
      <c r="D14057" s="7">
        <f>data!L14057</f>
        <v>-1.72858354679588E-3</v>
      </c>
      <c r="E14057" s="8">
        <f>data!M14057</f>
        <v>0.9933083511777302</v>
      </c>
      <c r="F14057" s="7" t="str">
        <f>data!N14057</f>
        <v>V</v>
      </c>
      <c r="G14057" s="8">
        <f t="shared" si="438"/>
        <v>1.121347256644299</v>
      </c>
      <c r="H14057" s="6">
        <f t="shared" si="439"/>
        <v>313.17253149104954</v>
      </c>
    </row>
    <row r="14058" spans="1:8" x14ac:dyDescent="0.3">
      <c r="A14058" s="3">
        <f>data!A14058</f>
        <v>14057</v>
      </c>
      <c r="B14058" s="3">
        <f>data!B14058</f>
        <v>3</v>
      </c>
      <c r="C14058" s="5">
        <f>data!D14058</f>
        <v>20707.2300028801</v>
      </c>
      <c r="D14058" s="7">
        <f>data!L14058</f>
        <v>-3.9836396016369102E-3</v>
      </c>
      <c r="E14058" s="8">
        <f>data!M14058</f>
        <v>1.091042584434655</v>
      </c>
      <c r="F14058" s="7" t="str">
        <f>data!N14058</f>
        <v>V</v>
      </c>
      <c r="G14058" s="8">
        <f t="shared" si="438"/>
        <v>1.1173964584130733</v>
      </c>
      <c r="H14058" s="6">
        <f t="shared" si="439"/>
        <v>14.381723574827335</v>
      </c>
    </row>
    <row r="14059" spans="1:8" x14ac:dyDescent="0.3">
      <c r="A14059" s="3">
        <f>data!A14059</f>
        <v>14058</v>
      </c>
      <c r="B14059" s="3">
        <f>data!B14059</f>
        <v>3</v>
      </c>
      <c r="C14059" s="5">
        <f>data!D14059</f>
        <v>24672.249995529699</v>
      </c>
      <c r="D14059" s="7">
        <f>data!L14059</f>
        <v>-6.7848345659746699E-3</v>
      </c>
      <c r="E14059" s="8">
        <f>data!M14059</f>
        <v>0.97239263803680986</v>
      </c>
      <c r="F14059" s="7" t="str">
        <f>data!N14059</f>
        <v>V</v>
      </c>
      <c r="G14059" s="8">
        <f t="shared" si="438"/>
        <v>1.112508218421439</v>
      </c>
      <c r="H14059" s="6">
        <f t="shared" si="439"/>
        <v>484.37488538502163</v>
      </c>
    </row>
    <row r="14060" spans="1:8" x14ac:dyDescent="0.3">
      <c r="A14060" s="3">
        <f>data!A14060</f>
        <v>14059</v>
      </c>
      <c r="B14060" s="3">
        <f>data!B14060</f>
        <v>3</v>
      </c>
      <c r="C14060" s="5">
        <f>data!D14060</f>
        <v>22886.990000486399</v>
      </c>
      <c r="D14060" s="7">
        <f>data!L14060</f>
        <v>8.0881329073342195E-3</v>
      </c>
      <c r="E14060" s="8">
        <f>data!M14060</f>
        <v>1.145344943067649</v>
      </c>
      <c r="F14060" s="7" t="str">
        <f>data!N14060</f>
        <v>V</v>
      </c>
      <c r="G14060" s="8">
        <f t="shared" si="438"/>
        <v>1.1387092901078082</v>
      </c>
      <c r="H14060" s="6">
        <f t="shared" si="439"/>
        <v>1.0077574307887402</v>
      </c>
    </row>
    <row r="14061" spans="1:8" x14ac:dyDescent="0.3">
      <c r="A14061" s="3">
        <f>data!A14061</f>
        <v>14060</v>
      </c>
      <c r="B14061" s="3">
        <f>data!B14061</f>
        <v>3</v>
      </c>
      <c r="C14061" s="5">
        <f>data!D14061</f>
        <v>25500.799999237101</v>
      </c>
      <c r="D14061" s="7">
        <f>data!L14061</f>
        <v>9.8241105856649094E-3</v>
      </c>
      <c r="E14061" s="8">
        <f>data!M14061</f>
        <v>1.0906549520766773</v>
      </c>
      <c r="F14061" s="7" t="str">
        <f>data!N14061</f>
        <v>V</v>
      </c>
      <c r="G14061" s="8">
        <f t="shared" si="438"/>
        <v>1.1418074277597594</v>
      </c>
      <c r="H14061" s="6">
        <f t="shared" si="439"/>
        <v>66.724775355580462</v>
      </c>
    </row>
    <row r="14062" spans="1:8" x14ac:dyDescent="0.3">
      <c r="A14062" s="3">
        <f>data!A14062</f>
        <v>14061</v>
      </c>
      <c r="B14062" s="3">
        <f>data!B14062</f>
        <v>3</v>
      </c>
      <c r="C14062" s="5">
        <f>data!D14062</f>
        <v>24236.749999880802</v>
      </c>
      <c r="D14062" s="7">
        <f>data!L14062</f>
        <v>3.93474975687556E-2</v>
      </c>
      <c r="E14062" s="8">
        <f>data!M14062</f>
        <v>1.2136105860113422</v>
      </c>
      <c r="F14062" s="7" t="str">
        <f>data!N14062</f>
        <v>V</v>
      </c>
      <c r="G14062" s="8">
        <f t="shared" si="438"/>
        <v>1.195806370322203</v>
      </c>
      <c r="H14062" s="6">
        <f t="shared" si="439"/>
        <v>7.6828097165918408</v>
      </c>
    </row>
    <row r="14063" spans="1:8" x14ac:dyDescent="0.3">
      <c r="A14063" s="3">
        <f>data!A14063</f>
        <v>14062</v>
      </c>
      <c r="B14063" s="3">
        <f>data!B14063</f>
        <v>3</v>
      </c>
      <c r="C14063" s="5">
        <f>data!D14063</f>
        <v>13499.2900019586</v>
      </c>
      <c r="D14063" s="7">
        <f>data!L14063</f>
        <v>9.6099036572245104E-3</v>
      </c>
      <c r="E14063" s="8">
        <f>data!M14063</f>
        <v>1.0516536603493125</v>
      </c>
      <c r="F14063" s="7" t="str">
        <f>data!N14063</f>
        <v>V</v>
      </c>
      <c r="G14063" s="8">
        <f t="shared" si="438"/>
        <v>1.1414246848503795</v>
      </c>
      <c r="H14063" s="6">
        <f t="shared" si="439"/>
        <v>108.78857558123846</v>
      </c>
    </row>
    <row r="14064" spans="1:8" x14ac:dyDescent="0.3">
      <c r="A14064" s="3">
        <f>data!A14064</f>
        <v>14063</v>
      </c>
      <c r="B14064" s="3">
        <f>data!B14064</f>
        <v>3</v>
      </c>
      <c r="C14064" s="5">
        <f>data!D14064</f>
        <v>25994.130001962199</v>
      </c>
      <c r="D14064" s="7">
        <f>data!L14064</f>
        <v>-2.7642097813467799E-3</v>
      </c>
      <c r="E14064" s="8">
        <f>data!M14064</f>
        <v>0.94892948340208205</v>
      </c>
      <c r="F14064" s="7" t="str">
        <f>data!N14064</f>
        <v>V</v>
      </c>
      <c r="G14064" s="8">
        <f t="shared" si="438"/>
        <v>1.1195311354890041</v>
      </c>
      <c r="H14064" s="6">
        <f t="shared" si="439"/>
        <v>756.55717021948806</v>
      </c>
    </row>
    <row r="14065" spans="1:8" x14ac:dyDescent="0.3">
      <c r="A14065" s="3">
        <f>data!A14065</f>
        <v>14064</v>
      </c>
      <c r="B14065" s="3">
        <f>data!B14065</f>
        <v>3</v>
      </c>
      <c r="C14065" s="5">
        <f>data!D14065</f>
        <v>24304.190002530799</v>
      </c>
      <c r="D14065" s="7">
        <f>data!L14065</f>
        <v>-1.33293037761218E-3</v>
      </c>
      <c r="E14065" s="8">
        <f>data!M14065</f>
        <v>1.1692050907573546</v>
      </c>
      <c r="F14065" s="7" t="str">
        <f>data!N14065</f>
        <v>V</v>
      </c>
      <c r="G14065" s="8">
        <f t="shared" si="438"/>
        <v>1.1220418695137917</v>
      </c>
      <c r="H14065" s="6">
        <f t="shared" si="439"/>
        <v>54.061497458657961</v>
      </c>
    </row>
    <row r="14066" spans="1:8" x14ac:dyDescent="0.3">
      <c r="A14066" s="3">
        <f>data!A14066</f>
        <v>14065</v>
      </c>
      <c r="B14066" s="3">
        <f>data!B14066</f>
        <v>3</v>
      </c>
      <c r="C14066" s="5">
        <f>data!D14066</f>
        <v>29690.400008201599</v>
      </c>
      <c r="D14066" s="7">
        <f>data!L14066</f>
        <v>-1.0970128282025499E-2</v>
      </c>
      <c r="E14066" s="8">
        <f>data!M14066</f>
        <v>0.94519850695622665</v>
      </c>
      <c r="F14066" s="7" t="str">
        <f>data!N14066</f>
        <v>V</v>
      </c>
      <c r="G14066" s="8">
        <f t="shared" si="438"/>
        <v>1.1052444651853852</v>
      </c>
      <c r="H14066" s="6">
        <f t="shared" si="439"/>
        <v>760.51094874716512</v>
      </c>
    </row>
    <row r="14067" spans="1:8" x14ac:dyDescent="0.3">
      <c r="A14067" s="3">
        <f>data!A14067</f>
        <v>14066</v>
      </c>
      <c r="B14067" s="3">
        <f>data!B14067</f>
        <v>3</v>
      </c>
      <c r="C14067" s="5">
        <f>data!D14067</f>
        <v>29631.709998786399</v>
      </c>
      <c r="D14067" s="7">
        <f>data!L14067</f>
        <v>1.26018334007592E-2</v>
      </c>
      <c r="E14067" s="8">
        <f>data!M14067</f>
        <v>1.1576856649395511</v>
      </c>
      <c r="F14067" s="7" t="str">
        <f>data!N14067</f>
        <v>V</v>
      </c>
      <c r="G14067" s="8">
        <f t="shared" si="438"/>
        <v>1.1467822749067609</v>
      </c>
      <c r="H14067" s="6">
        <f t="shared" si="439"/>
        <v>3.5227336693068141</v>
      </c>
    </row>
    <row r="14068" spans="1:8" x14ac:dyDescent="0.3">
      <c r="A14068" s="3">
        <f>data!A14068</f>
        <v>14067</v>
      </c>
      <c r="B14068" s="3">
        <f>data!B14068</f>
        <v>3</v>
      </c>
      <c r="C14068" s="5">
        <f>data!D14068</f>
        <v>28793.469999790199</v>
      </c>
      <c r="D14068" s="7">
        <f>data!L14068</f>
        <v>4.0011156809894199E-2</v>
      </c>
      <c r="E14068" s="8">
        <f>data!M14068</f>
        <v>1.3205241721267931</v>
      </c>
      <c r="F14068" s="7" t="str">
        <f>data!N14068</f>
        <v>T</v>
      </c>
      <c r="G14068" s="8">
        <f t="shared" si="438"/>
        <v>1.1970491242927277</v>
      </c>
      <c r="H14068" s="6">
        <f t="shared" si="439"/>
        <v>438.987761249426</v>
      </c>
    </row>
    <row r="14069" spans="1:8" x14ac:dyDescent="0.3">
      <c r="A14069" s="3">
        <f>data!A14069</f>
        <v>14068</v>
      </c>
      <c r="B14069" s="3">
        <f>data!B14069</f>
        <v>3</v>
      </c>
      <c r="C14069" s="5">
        <f>data!D14069</f>
        <v>13464.070003867149</v>
      </c>
      <c r="D14069" s="7">
        <f>data!L14069</f>
        <v>8.7099351321635893E-3</v>
      </c>
      <c r="E14069" s="8">
        <f>data!M14069</f>
        <v>1.0818571694946859</v>
      </c>
      <c r="F14069" s="7" t="str">
        <f>data!N14069</f>
        <v>T</v>
      </c>
      <c r="G14069" s="8">
        <f t="shared" si="438"/>
        <v>1.1398180309809782</v>
      </c>
      <c r="H14069" s="6">
        <f t="shared" si="439"/>
        <v>45.232024329729356</v>
      </c>
    </row>
    <row r="14070" spans="1:8" x14ac:dyDescent="0.3">
      <c r="A14070" s="3">
        <f>data!A14070</f>
        <v>14069</v>
      </c>
      <c r="B14070" s="3">
        <f>data!B14070</f>
        <v>3</v>
      </c>
      <c r="C14070" s="5">
        <f>data!D14070</f>
        <v>27059.919999999998</v>
      </c>
      <c r="D14070" s="7">
        <f>data!L14070</f>
        <v>-7.8437485036532905E-4</v>
      </c>
      <c r="E14070" s="8">
        <f>data!M14070</f>
        <v>1.1060824742268041</v>
      </c>
      <c r="F14070" s="7" t="str">
        <f>data!N14070</f>
        <v>T</v>
      </c>
      <c r="G14070" s="8">
        <f t="shared" si="438"/>
        <v>1.1230056312573455</v>
      </c>
      <c r="H14070" s="6">
        <f t="shared" si="439"/>
        <v>7.7497782679431797</v>
      </c>
    </row>
    <row r="14071" spans="1:8" x14ac:dyDescent="0.3">
      <c r="A14071" s="3">
        <f>data!A14071</f>
        <v>14070</v>
      </c>
      <c r="B14071" s="3">
        <f>data!B14071</f>
        <v>3</v>
      </c>
      <c r="C14071" s="5">
        <f>data!D14071</f>
        <v>18643.810000000001</v>
      </c>
      <c r="D14071" s="7">
        <f>data!L14071</f>
        <v>-5.0082927339033397E-4</v>
      </c>
      <c r="E14071" s="8">
        <f>data!M14071</f>
        <v>1.1480705952737063</v>
      </c>
      <c r="F14071" s="7" t="str">
        <f>data!N14071</f>
        <v>T</v>
      </c>
      <c r="G14071" s="8">
        <f t="shared" si="438"/>
        <v>1.1235041193146127</v>
      </c>
      <c r="H14071" s="6">
        <f t="shared" si="439"/>
        <v>11.251758232881571</v>
      </c>
    </row>
    <row r="14072" spans="1:8" x14ac:dyDescent="0.3">
      <c r="A14072" s="3">
        <f>data!A14072</f>
        <v>14071</v>
      </c>
      <c r="B14072" s="3">
        <f>data!B14072</f>
        <v>3</v>
      </c>
      <c r="C14072" s="5">
        <f>data!D14072</f>
        <v>27631.56</v>
      </c>
      <c r="D14072" s="7">
        <f>data!L14072</f>
        <v>6.6451572472011299E-4</v>
      </c>
      <c r="E14072" s="8">
        <f>data!M14072</f>
        <v>1.0527375201288245</v>
      </c>
      <c r="F14072" s="7" t="str">
        <f>data!N14072</f>
        <v>T</v>
      </c>
      <c r="G14072" s="8">
        <f t="shared" si="438"/>
        <v>1.1255551817596967</v>
      </c>
      <c r="H14072" s="6">
        <f t="shared" si="439"/>
        <v>146.51391105055478</v>
      </c>
    </row>
    <row r="14073" spans="1:8" x14ac:dyDescent="0.3">
      <c r="A14073" s="3">
        <f>data!A14073</f>
        <v>14072</v>
      </c>
      <c r="B14073" s="3">
        <f>data!B14073</f>
        <v>3</v>
      </c>
      <c r="C14073" s="5">
        <f>data!D14073</f>
        <v>54805.639876842499</v>
      </c>
      <c r="D14073" s="7">
        <f>data!L14073</f>
        <v>1.30893598430103E-3</v>
      </c>
      <c r="E14073" s="8">
        <f>data!M14073</f>
        <v>0.95348837209302328</v>
      </c>
      <c r="F14073" s="7" t="str">
        <f>data!N14073</f>
        <v>T</v>
      </c>
      <c r="G14073" s="8">
        <f t="shared" si="438"/>
        <v>1.1266909993439906</v>
      </c>
      <c r="H14073" s="6">
        <f t="shared" si="439"/>
        <v>1644.1226162596054</v>
      </c>
    </row>
    <row r="14074" spans="1:8" x14ac:dyDescent="0.3">
      <c r="A14074" s="3">
        <f>data!A14074</f>
        <v>14073</v>
      </c>
      <c r="B14074" s="3">
        <f>data!B14074</f>
        <v>3</v>
      </c>
      <c r="C14074" s="5">
        <f>data!D14074</f>
        <v>27081.789948225</v>
      </c>
      <c r="D14074" s="7">
        <f>data!L14074</f>
        <v>-1.2990663152897899E-3</v>
      </c>
      <c r="E14074" s="8">
        <f>data!M14074</f>
        <v>0.99168376714548012</v>
      </c>
      <c r="F14074" s="7" t="str">
        <f>data!N14074</f>
        <v>V</v>
      </c>
      <c r="G14074" s="8">
        <f t="shared" si="438"/>
        <v>1.1221013416040548</v>
      </c>
      <c r="H14074" s="6">
        <f t="shared" si="439"/>
        <v>460.62722491562016</v>
      </c>
    </row>
    <row r="14075" spans="1:8" x14ac:dyDescent="0.3">
      <c r="A14075" s="3">
        <f>data!A14075</f>
        <v>14074</v>
      </c>
      <c r="B14075" s="3">
        <f>data!B14075</f>
        <v>3</v>
      </c>
      <c r="C14075" s="5">
        <f>data!D14075</f>
        <v>62290.879861712499</v>
      </c>
      <c r="D14075" s="7">
        <f>data!L14075</f>
        <v>-5.1110589764736198E-3</v>
      </c>
      <c r="E14075" s="8">
        <f>data!M14075</f>
        <v>0.88233093256009731</v>
      </c>
      <c r="F14075" s="7" t="str">
        <f>data!N14075</f>
        <v>V</v>
      </c>
      <c r="G14075" s="8">
        <f t="shared" si="438"/>
        <v>1.1154264719362721</v>
      </c>
      <c r="H14075" s="6">
        <f t="shared" si="439"/>
        <v>3384.4834194098526</v>
      </c>
    </row>
    <row r="14076" spans="1:8" x14ac:dyDescent="0.3">
      <c r="A14076" s="3">
        <f>data!A14076</f>
        <v>14075</v>
      </c>
      <c r="B14076" s="3">
        <f>data!B14076</f>
        <v>3</v>
      </c>
      <c r="C14076" s="5">
        <f>data!D14076</f>
        <v>46255.059911489501</v>
      </c>
      <c r="D14076" s="7">
        <f>data!L14076</f>
        <v>-6.18922831474741E-4</v>
      </c>
      <c r="E14076" s="8">
        <f>data!M14076</f>
        <v>1.092092092092092</v>
      </c>
      <c r="F14076" s="7" t="str">
        <f>data!N14076</f>
        <v>T</v>
      </c>
      <c r="G14076" s="8">
        <f t="shared" si="438"/>
        <v>1.123296477738249</v>
      </c>
      <c r="H14076" s="6">
        <f t="shared" si="439"/>
        <v>45.039184769431571</v>
      </c>
    </row>
    <row r="14077" spans="1:8" x14ac:dyDescent="0.3">
      <c r="A14077" s="3">
        <f>data!A14077</f>
        <v>14076</v>
      </c>
      <c r="B14077" s="3">
        <f>data!B14077</f>
        <v>3</v>
      </c>
      <c r="C14077" s="5">
        <f>data!D14077</f>
        <v>22788.644954949599</v>
      </c>
      <c r="D14077" s="7">
        <f>data!L14077</f>
        <v>2.5858917745792899E-3</v>
      </c>
      <c r="E14077" s="8">
        <f>data!M14077</f>
        <v>1.0304347826086957</v>
      </c>
      <c r="F14077" s="7" t="str">
        <f>data!N14077</f>
        <v>V</v>
      </c>
      <c r="G14077" s="8">
        <f t="shared" si="438"/>
        <v>1.1289450741699372</v>
      </c>
      <c r="H14077" s="6">
        <f t="shared" si="439"/>
        <v>221.14733548267449</v>
      </c>
    </row>
    <row r="14078" spans="1:8" x14ac:dyDescent="0.3">
      <c r="A14078" s="3">
        <f>data!A14078</f>
        <v>14077</v>
      </c>
      <c r="B14078" s="3">
        <f>data!B14078</f>
        <v>3</v>
      </c>
      <c r="C14078" s="5">
        <f>data!D14078</f>
        <v>22227.779956579201</v>
      </c>
      <c r="D14078" s="7">
        <f>data!L14078</f>
        <v>3.69593777327685E-2</v>
      </c>
      <c r="E14078" s="8">
        <f>data!M14078</f>
        <v>1.0439229054674184</v>
      </c>
      <c r="F14078" s="7" t="str">
        <f>data!N14078</f>
        <v>V</v>
      </c>
      <c r="G14078" s="8">
        <f t="shared" si="438"/>
        <v>1.191345093561138</v>
      </c>
      <c r="H14078" s="6">
        <f t="shared" si="439"/>
        <v>483.0830444131181</v>
      </c>
    </row>
    <row r="14079" spans="1:8" x14ac:dyDescent="0.3">
      <c r="A14079" s="3">
        <f>data!A14079</f>
        <v>14078</v>
      </c>
      <c r="B14079" s="3">
        <f>data!B14079</f>
        <v>3</v>
      </c>
      <c r="C14079" s="5">
        <f>data!D14079</f>
        <v>18828.380002498649</v>
      </c>
      <c r="D14079" s="7">
        <f>data!L14079</f>
        <v>1.6324779711522201E-3</v>
      </c>
      <c r="E14079" s="8">
        <f>data!M14079</f>
        <v>1.0829134218964727</v>
      </c>
      <c r="F14079" s="7" t="str">
        <f>data!N14079</f>
        <v>V</v>
      </c>
      <c r="G14079" s="8">
        <f t="shared" si="438"/>
        <v>1.1272616877037829</v>
      </c>
      <c r="H14079" s="6">
        <f t="shared" si="439"/>
        <v>37.031068086233752</v>
      </c>
    </row>
    <row r="14080" spans="1:8" x14ac:dyDescent="0.3">
      <c r="A14080" s="3">
        <f>data!A14080</f>
        <v>14079</v>
      </c>
      <c r="B14080" s="3">
        <f>data!B14080</f>
        <v>3</v>
      </c>
      <c r="C14080" s="5">
        <f>data!D14080</f>
        <v>3209.81</v>
      </c>
      <c r="D14080" s="7">
        <f>data!L14080</f>
        <v>9.35750358301706E-2</v>
      </c>
      <c r="E14080" s="8">
        <f>data!M14080</f>
        <v>0.97462686567164181</v>
      </c>
      <c r="F14080" s="7" t="str">
        <f>data!N14080</f>
        <v>V</v>
      </c>
      <c r="G14080" s="8">
        <f t="shared" si="438"/>
        <v>1.3017304688286151</v>
      </c>
      <c r="H14080" s="6">
        <f t="shared" si="439"/>
        <v>343.43929332069399</v>
      </c>
    </row>
    <row r="14081" spans="1:8" x14ac:dyDescent="0.3">
      <c r="A14081" s="3">
        <f>data!A14081</f>
        <v>14080</v>
      </c>
      <c r="B14081" s="3">
        <f>data!B14081</f>
        <v>3</v>
      </c>
      <c r="C14081" s="5">
        <f>data!D14081</f>
        <v>37483.260078526997</v>
      </c>
      <c r="D14081" s="7">
        <f>data!L14081</f>
        <v>-1.34793084527266E-3</v>
      </c>
      <c r="E14081" s="8">
        <f>data!M14081</f>
        <v>0.94126558676144967</v>
      </c>
      <c r="F14081" s="7" t="str">
        <f>data!N14081</f>
        <v>T</v>
      </c>
      <c r="G14081" s="8">
        <f t="shared" si="438"/>
        <v>1.12201552668922</v>
      </c>
      <c r="H14081" s="6">
        <f t="shared" si="439"/>
        <v>1224.5983771087688</v>
      </c>
    </row>
    <row r="14082" spans="1:8" x14ac:dyDescent="0.3">
      <c r="A14082" s="3">
        <f>data!A14082</f>
        <v>14081</v>
      </c>
      <c r="B14082" s="3">
        <f>data!B14082</f>
        <v>3</v>
      </c>
      <c r="C14082" s="5">
        <f>data!D14082</f>
        <v>31702.540072441101</v>
      </c>
      <c r="D14082" s="7">
        <f>data!L14082</f>
        <v>1.7858619035819E-2</v>
      </c>
      <c r="E14082" s="8">
        <f>data!M14082</f>
        <v>1.0335579700178792</v>
      </c>
      <c r="F14082" s="7" t="str">
        <f>data!N14082</f>
        <v>V</v>
      </c>
      <c r="G14082" s="8">
        <f t="shared" si="438"/>
        <v>1.1562564769749282</v>
      </c>
      <c r="H14082" s="6">
        <f t="shared" si="439"/>
        <v>477.27931901736457</v>
      </c>
    </row>
    <row r="14083" spans="1:8" x14ac:dyDescent="0.3">
      <c r="A14083" s="3">
        <f>data!A14083</f>
        <v>14082</v>
      </c>
      <c r="B14083" s="3">
        <f>data!B14083</f>
        <v>3</v>
      </c>
      <c r="C14083" s="5">
        <f>data!D14083</f>
        <v>29481.010069370299</v>
      </c>
      <c r="D14083" s="7">
        <f>data!L14083</f>
        <v>6.3358212933932803E-3</v>
      </c>
      <c r="E14083" s="8">
        <f>data!M14083</f>
        <v>1.0314483980510851</v>
      </c>
      <c r="F14083" s="7" t="str">
        <f>data!N14083</f>
        <v>V</v>
      </c>
      <c r="G14083" s="8">
        <f t="shared" ref="G14083:G14146" si="440">$L$1*EXP($L$2*D14083)</f>
        <v>1.1355905271763784</v>
      </c>
      <c r="H14083" s="6">
        <f t="shared" ref="H14083:H14146" si="441">C14083*(E14083-G14083)^2</f>
        <v>319.73874336317897</v>
      </c>
    </row>
    <row r="14084" spans="1:8" x14ac:dyDescent="0.3">
      <c r="A14084" s="3">
        <f>data!A14084</f>
        <v>14083</v>
      </c>
      <c r="B14084" s="3">
        <f>data!B14084</f>
        <v>3</v>
      </c>
      <c r="C14084" s="5">
        <f>data!D14084</f>
        <v>19452.2100460529</v>
      </c>
      <c r="D14084" s="7">
        <f>data!L14084</f>
        <v>1.09496385166898E-2</v>
      </c>
      <c r="E14084" s="8">
        <f>data!M14084</f>
        <v>1.1170403587443947</v>
      </c>
      <c r="F14084" s="7" t="str">
        <f>data!N14084</f>
        <v>T</v>
      </c>
      <c r="G14084" s="8">
        <f t="shared" si="440"/>
        <v>1.1438206202491219</v>
      </c>
      <c r="H14084" s="6">
        <f t="shared" si="441"/>
        <v>13.950782807933807</v>
      </c>
    </row>
    <row r="14085" spans="1:8" x14ac:dyDescent="0.3">
      <c r="A14085" s="3">
        <f>data!A14085</f>
        <v>14084</v>
      </c>
      <c r="B14085" s="3">
        <f>data!B14085</f>
        <v>3</v>
      </c>
      <c r="C14085" s="5">
        <f>data!D14085</f>
        <v>21750.780048847198</v>
      </c>
      <c r="D14085" s="7">
        <f>data!L14085</f>
        <v>1.8506918626969099E-2</v>
      </c>
      <c r="E14085" s="8">
        <f>data!M14085</f>
        <v>1.101376970664538</v>
      </c>
      <c r="F14085" s="7" t="str">
        <f>data!N14085</f>
        <v>V</v>
      </c>
      <c r="G14085" s="8">
        <f t="shared" si="440"/>
        <v>1.1574303033286837</v>
      </c>
      <c r="H14085" s="6">
        <f t="shared" si="441"/>
        <v>68.340431129809957</v>
      </c>
    </row>
    <row r="14086" spans="1:8" x14ac:dyDescent="0.3">
      <c r="A14086" s="3">
        <f>data!A14086</f>
        <v>14085</v>
      </c>
      <c r="B14086" s="3">
        <f>data!B14086</f>
        <v>3</v>
      </c>
      <c r="C14086" s="5">
        <f>data!D14086</f>
        <v>28697.7998102903</v>
      </c>
      <c r="D14086" s="7">
        <f>data!L14086</f>
        <v>2.6181229689633401E-4</v>
      </c>
      <c r="E14086" s="8">
        <f>data!M14086</f>
        <v>0.98133909979176681</v>
      </c>
      <c r="F14086" s="7" t="str">
        <f>data!N14086</f>
        <v>T</v>
      </c>
      <c r="G14086" s="8">
        <f t="shared" si="440"/>
        <v>1.1248459815820406</v>
      </c>
      <c r="H14086" s="6">
        <f t="shared" si="441"/>
        <v>591.00894977532005</v>
      </c>
    </row>
    <row r="14087" spans="1:8" x14ac:dyDescent="0.3">
      <c r="A14087" s="3">
        <f>data!A14087</f>
        <v>14086</v>
      </c>
      <c r="B14087" s="3">
        <f>data!B14087</f>
        <v>3</v>
      </c>
      <c r="C14087" s="5">
        <f>data!D14087</f>
        <v>31643.8197842464</v>
      </c>
      <c r="D14087" s="7">
        <f>data!L14087</f>
        <v>2.2435013209206399E-2</v>
      </c>
      <c r="E14087" s="8">
        <f>data!M14087</f>
        <v>0.96438694672577951</v>
      </c>
      <c r="F14087" s="7" t="str">
        <f>data!N14087</f>
        <v>V</v>
      </c>
      <c r="G14087" s="8">
        <f t="shared" si="440"/>
        <v>1.1645681312057508</v>
      </c>
      <c r="H14087" s="6">
        <f t="shared" si="441"/>
        <v>1268.0471777801074</v>
      </c>
    </row>
    <row r="14088" spans="1:8" x14ac:dyDescent="0.3">
      <c r="A14088" s="3">
        <f>data!A14088</f>
        <v>14087</v>
      </c>
      <c r="B14088" s="3">
        <f>data!B14088</f>
        <v>3</v>
      </c>
      <c r="C14088" s="5">
        <f>data!D14088</f>
        <v>24652.1298139393</v>
      </c>
      <c r="D14088" s="7">
        <f>data!L14088</f>
        <v>1.2188222814259801E-2</v>
      </c>
      <c r="E14088" s="8">
        <f>data!M14088</f>
        <v>1.0611447184737086</v>
      </c>
      <c r="F14088" s="7" t="str">
        <f>data!N14088</f>
        <v>T</v>
      </c>
      <c r="G14088" s="8">
        <f t="shared" si="440"/>
        <v>1.1460401352672549</v>
      </c>
      <c r="H14088" s="6">
        <f t="shared" si="441"/>
        <v>177.67361374909157</v>
      </c>
    </row>
    <row r="14089" spans="1:8" x14ac:dyDescent="0.3">
      <c r="A14089" s="3">
        <f>data!A14089</f>
        <v>14088</v>
      </c>
      <c r="B14089" s="3">
        <f>data!B14089</f>
        <v>3</v>
      </c>
      <c r="C14089" s="5">
        <f>data!D14089</f>
        <v>14820.2</v>
      </c>
      <c r="D14089" s="7">
        <f>data!L14089</f>
        <v>-3.0977516169392901E-4</v>
      </c>
      <c r="E14089" s="8">
        <f>data!M14089</f>
        <v>1.1921962396387897</v>
      </c>
      <c r="F14089" s="7" t="str">
        <f>data!N14089</f>
        <v>V</v>
      </c>
      <c r="G14089" s="8">
        <f t="shared" si="440"/>
        <v>1.1238401272761547</v>
      </c>
      <c r="H14089" s="6">
        <f t="shared" si="441"/>
        <v>69.248245514097334</v>
      </c>
    </row>
    <row r="14090" spans="1:8" x14ac:dyDescent="0.3">
      <c r="A14090" s="3">
        <f>data!A14090</f>
        <v>14089</v>
      </c>
      <c r="B14090" s="3">
        <f>data!B14090</f>
        <v>3</v>
      </c>
      <c r="C14090" s="5">
        <f>data!D14090</f>
        <v>12136.73</v>
      </c>
      <c r="D14090" s="7">
        <f>data!L14090</f>
        <v>2.5590136925207701E-3</v>
      </c>
      <c r="E14090" s="8">
        <f>data!M14090</f>
        <v>1.0592348827642946</v>
      </c>
      <c r="F14090" s="7" t="str">
        <f>data!N14090</f>
        <v>T</v>
      </c>
      <c r="G14090" s="8">
        <f t="shared" si="440"/>
        <v>1.1288975827090304</v>
      </c>
      <c r="H14090" s="6">
        <f t="shared" si="441"/>
        <v>58.898237053919281</v>
      </c>
    </row>
    <row r="14091" spans="1:8" x14ac:dyDescent="0.3">
      <c r="A14091" s="3">
        <f>data!A14091</f>
        <v>14090</v>
      </c>
      <c r="B14091" s="3">
        <f>data!B14091</f>
        <v>3</v>
      </c>
      <c r="C14091" s="5">
        <f>data!D14091</f>
        <v>21514.285</v>
      </c>
      <c r="D14091" s="7">
        <f>data!L14091</f>
        <v>2.9693658228098101E-2</v>
      </c>
      <c r="E14091" s="8">
        <f>data!M14091</f>
        <v>0.72308630680085395</v>
      </c>
      <c r="F14091" s="7" t="str">
        <f>data!N14091</f>
        <v>V</v>
      </c>
      <c r="G14091" s="8">
        <f t="shared" si="440"/>
        <v>1.1778740031100037</v>
      </c>
      <c r="H14091" s="6">
        <f t="shared" si="441"/>
        <v>4449.8393403138252</v>
      </c>
    </row>
    <row r="14092" spans="1:8" x14ac:dyDescent="0.3">
      <c r="A14092" s="3">
        <f>data!A14092</f>
        <v>14091</v>
      </c>
      <c r="B14092" s="3">
        <f>data!B14092</f>
        <v>3</v>
      </c>
      <c r="C14092" s="5">
        <f>data!D14092</f>
        <v>40772.89</v>
      </c>
      <c r="D14092" s="7">
        <f>data!L14092</f>
        <v>2.6019665936232099E-3</v>
      </c>
      <c r="E14092" s="8">
        <f>data!M14092</f>
        <v>1.332632260152079</v>
      </c>
      <c r="F14092" s="7" t="str">
        <f>data!N14092</f>
        <v>T</v>
      </c>
      <c r="G14092" s="8">
        <f t="shared" si="440"/>
        <v>1.1289734780679603</v>
      </c>
      <c r="H14092" s="6">
        <f t="shared" si="441"/>
        <v>1691.1330616694643</v>
      </c>
    </row>
    <row r="14093" spans="1:8" x14ac:dyDescent="0.3">
      <c r="A14093" s="3">
        <f>data!A14093</f>
        <v>14092</v>
      </c>
      <c r="B14093" s="3">
        <f>data!B14093</f>
        <v>3</v>
      </c>
      <c r="C14093" s="5">
        <f>data!D14093</f>
        <v>25994.62</v>
      </c>
      <c r="D14093" s="7">
        <f>data!L14093</f>
        <v>6.0636675132681702E-3</v>
      </c>
      <c r="E14093" s="8">
        <f>data!M14093</f>
        <v>1.2692454026632847</v>
      </c>
      <c r="F14093" s="7" t="str">
        <f>data!N14093</f>
        <v>V</v>
      </c>
      <c r="G14093" s="8">
        <f t="shared" si="440"/>
        <v>1.1351069150131619</v>
      </c>
      <c r="H14093" s="6">
        <f t="shared" si="441"/>
        <v>467.7246775354003</v>
      </c>
    </row>
    <row r="14094" spans="1:8" x14ac:dyDescent="0.3">
      <c r="A14094" s="3">
        <f>data!A14094</f>
        <v>14093</v>
      </c>
      <c r="B14094" s="3">
        <f>data!B14094</f>
        <v>3</v>
      </c>
      <c r="C14094" s="5">
        <f>data!D14094</f>
        <v>31431.615000000002</v>
      </c>
      <c r="D14094" s="7">
        <f>data!L14094</f>
        <v>3.6602358988498701E-2</v>
      </c>
      <c r="E14094" s="8">
        <f>data!M14094</f>
        <v>1.1254059717129388</v>
      </c>
      <c r="F14094" s="7" t="str">
        <f>data!N14094</f>
        <v>T</v>
      </c>
      <c r="G14094" s="8">
        <f t="shared" si="440"/>
        <v>1.1906795739745641</v>
      </c>
      <c r="H14094" s="6">
        <f t="shared" si="441"/>
        <v>133.91889521261544</v>
      </c>
    </row>
    <row r="14095" spans="1:8" x14ac:dyDescent="0.3">
      <c r="A14095" s="3">
        <f>data!A14095</f>
        <v>14094</v>
      </c>
      <c r="B14095" s="3">
        <f>data!B14095</f>
        <v>3</v>
      </c>
      <c r="C14095" s="5">
        <f>data!D14095</f>
        <v>38535.01</v>
      </c>
      <c r="D14095" s="7">
        <f>data!L14095</f>
        <v>6.8764767897047099E-3</v>
      </c>
      <c r="E14095" s="8">
        <f>data!M14095</f>
        <v>0.75754458161865568</v>
      </c>
      <c r="F14095" s="7" t="str">
        <f>data!N14095</f>
        <v>T</v>
      </c>
      <c r="G14095" s="8">
        <f t="shared" si="440"/>
        <v>1.1365518731743005</v>
      </c>
      <c r="H14095" s="6">
        <f t="shared" si="441"/>
        <v>5535.4203564274076</v>
      </c>
    </row>
    <row r="14096" spans="1:8" x14ac:dyDescent="0.3">
      <c r="A14096" s="3">
        <f>data!A14096</f>
        <v>14095</v>
      </c>
      <c r="B14096" s="3">
        <f>data!B14096</f>
        <v>3</v>
      </c>
      <c r="C14096" s="5">
        <f>data!D14096</f>
        <v>37299.334999999999</v>
      </c>
      <c r="D14096" s="7">
        <f>data!L14096</f>
        <v>2.4431956751120101E-2</v>
      </c>
      <c r="E14096" s="8">
        <f>data!M14096</f>
        <v>0.72577502214348977</v>
      </c>
      <c r="F14096" s="7" t="str">
        <f>data!N14096</f>
        <v>V</v>
      </c>
      <c r="G14096" s="8">
        <f t="shared" si="440"/>
        <v>1.1682136818333744</v>
      </c>
      <c r="H14096" s="6">
        <f t="shared" si="441"/>
        <v>7301.4182159807251</v>
      </c>
    </row>
    <row r="14097" spans="1:8" x14ac:dyDescent="0.3">
      <c r="A14097" s="3">
        <f>data!A14097</f>
        <v>14096</v>
      </c>
      <c r="B14097" s="3">
        <f>data!B14097</f>
        <v>3</v>
      </c>
      <c r="C14097" s="5">
        <f>data!D14097</f>
        <v>51732.95</v>
      </c>
      <c r="D14097" s="7">
        <f>data!L14097</f>
        <v>1.55807591236382E-3</v>
      </c>
      <c r="E14097" s="8">
        <f>data!M14097</f>
        <v>1.3462077756532824</v>
      </c>
      <c r="F14097" s="7" t="str">
        <f>data!N14097</f>
        <v>V</v>
      </c>
      <c r="G14097" s="8">
        <f t="shared" si="440"/>
        <v>1.1271304260144699</v>
      </c>
      <c r="H14097" s="6">
        <f t="shared" si="441"/>
        <v>2482.9169924152898</v>
      </c>
    </row>
    <row r="14098" spans="1:8" x14ac:dyDescent="0.3">
      <c r="A14098" s="3">
        <f>data!A14098</f>
        <v>14097</v>
      </c>
      <c r="B14098" s="3">
        <f>data!B14098</f>
        <v>3</v>
      </c>
      <c r="C14098" s="5">
        <f>data!D14098</f>
        <v>39270.629999999997</v>
      </c>
      <c r="D14098" s="7">
        <f>data!L14098</f>
        <v>2.0529398492416001E-2</v>
      </c>
      <c r="E14098" s="8">
        <f>data!M14098</f>
        <v>1.1766482133870155</v>
      </c>
      <c r="F14098" s="7" t="str">
        <f>data!N14098</f>
        <v>T</v>
      </c>
      <c r="G14098" s="8">
        <f t="shared" si="440"/>
        <v>1.1610999156463002</v>
      </c>
      <c r="H14098" s="6">
        <f t="shared" si="441"/>
        <v>9.4936576268590027</v>
      </c>
    </row>
    <row r="14099" spans="1:8" x14ac:dyDescent="0.3">
      <c r="A14099" s="3">
        <f>data!A14099</f>
        <v>14098</v>
      </c>
      <c r="B14099" s="3">
        <f>data!B14099</f>
        <v>3</v>
      </c>
      <c r="C14099" s="5">
        <f>data!D14099</f>
        <v>33307.229786157601</v>
      </c>
      <c r="D14099" s="7">
        <f>data!L14099</f>
        <v>8.60645186470272E-4</v>
      </c>
      <c r="E14099" s="8">
        <f>data!M14099</f>
        <v>0.99903348291335869</v>
      </c>
      <c r="F14099" s="7" t="str">
        <f>data!N14099</f>
        <v>V</v>
      </c>
      <c r="G14099" s="8">
        <f t="shared" si="440"/>
        <v>1.1259007468505411</v>
      </c>
      <c r="H14099" s="6">
        <f t="shared" si="441"/>
        <v>536.08994413795892</v>
      </c>
    </row>
    <row r="14100" spans="1:8" x14ac:dyDescent="0.3">
      <c r="A14100" s="3">
        <f>data!A14100</f>
        <v>14099</v>
      </c>
      <c r="B14100" s="3">
        <f>data!B14100</f>
        <v>3</v>
      </c>
      <c r="C14100" s="5">
        <f>data!D14100</f>
        <v>37136.7397869825</v>
      </c>
      <c r="D14100" s="7">
        <f>data!L14100</f>
        <v>2.30566656118723E-2</v>
      </c>
      <c r="E14100" s="8">
        <f>data!M14100</f>
        <v>0.99578477560128942</v>
      </c>
      <c r="F14100" s="7" t="str">
        <f>data!N14100</f>
        <v>V</v>
      </c>
      <c r="G14100" s="8">
        <f t="shared" si="440"/>
        <v>1.1657017770212994</v>
      </c>
      <c r="H14100" s="6">
        <f t="shared" si="441"/>
        <v>1072.2040548029961</v>
      </c>
    </row>
    <row r="14101" spans="1:8" x14ac:dyDescent="0.3">
      <c r="A14101" s="3">
        <f>data!A14101</f>
        <v>14100</v>
      </c>
      <c r="B14101" s="3">
        <f>data!B14101</f>
        <v>3</v>
      </c>
      <c r="C14101" s="5">
        <f>data!D14101</f>
        <v>29736.569785714099</v>
      </c>
      <c r="D14101" s="7">
        <f>data!L14101</f>
        <v>1.14792046427629E-2</v>
      </c>
      <c r="E14101" s="8">
        <f>data!M14101</f>
        <v>1.0163047677922881</v>
      </c>
      <c r="F14101" s="7" t="str">
        <f>data!N14101</f>
        <v>V</v>
      </c>
      <c r="G14101" s="8">
        <f t="shared" si="440"/>
        <v>1.1447690642389083</v>
      </c>
      <c r="H14101" s="6">
        <f t="shared" si="441"/>
        <v>490.744855140548</v>
      </c>
    </row>
    <row r="14102" spans="1:8" x14ac:dyDescent="0.3">
      <c r="A14102" s="3">
        <f>data!A14102</f>
        <v>14101</v>
      </c>
      <c r="B14102" s="3">
        <f>data!B14102</f>
        <v>3</v>
      </c>
      <c r="C14102" s="5">
        <f>data!D14102</f>
        <v>31232.53</v>
      </c>
      <c r="D14102" s="7">
        <f>data!L14102</f>
        <v>-1.17625835216824E-3</v>
      </c>
      <c r="E14102" s="8">
        <f>data!M14102</f>
        <v>1.9358761746821449</v>
      </c>
      <c r="F14102" s="7" t="str">
        <f>data!N14102</f>
        <v>T</v>
      </c>
      <c r="G14102" s="8">
        <f t="shared" si="440"/>
        <v>1.1223170434812013</v>
      </c>
      <c r="H14102" s="6">
        <f t="shared" si="441"/>
        <v>20672.138857068057</v>
      </c>
    </row>
    <row r="14103" spans="1:8" x14ac:dyDescent="0.3">
      <c r="A14103" s="3">
        <f>data!A14103</f>
        <v>14102</v>
      </c>
      <c r="B14103" s="3">
        <f>data!B14103</f>
        <v>3</v>
      </c>
      <c r="C14103" s="5">
        <f>data!D14103</f>
        <v>27561.059807658199</v>
      </c>
      <c r="D14103" s="7">
        <f>data!L14103</f>
        <v>5.9852775951901697E-4</v>
      </c>
      <c r="E14103" s="8">
        <f>data!M14103</f>
        <v>0.96962616822429903</v>
      </c>
      <c r="F14103" s="7" t="str">
        <f>data!N14103</f>
        <v>V</v>
      </c>
      <c r="G14103" s="8">
        <f t="shared" si="440"/>
        <v>1.1254389398657805</v>
      </c>
      <c r="H14103" s="6">
        <f t="shared" si="441"/>
        <v>669.11693147730205</v>
      </c>
    </row>
    <row r="14104" spans="1:8" x14ac:dyDescent="0.3">
      <c r="A14104" s="3">
        <f>data!A14104</f>
        <v>14103</v>
      </c>
      <c r="B14104" s="3">
        <f>data!B14104</f>
        <v>3</v>
      </c>
      <c r="C14104" s="5">
        <f>data!D14104</f>
        <v>30672.119790077199</v>
      </c>
      <c r="D14104" s="7">
        <f>data!L14104</f>
        <v>2.45944870626367E-2</v>
      </c>
      <c r="E14104" s="8">
        <f>data!M14104</f>
        <v>0.96207854621911837</v>
      </c>
      <c r="F14104" s="7" t="str">
        <f>data!N14104</f>
        <v>V</v>
      </c>
      <c r="G14104" s="8">
        <f t="shared" si="440"/>
        <v>1.1685108932388948</v>
      </c>
      <c r="H14104" s="6">
        <f t="shared" si="441"/>
        <v>1307.071340592928</v>
      </c>
    </row>
    <row r="14105" spans="1:8" x14ac:dyDescent="0.3">
      <c r="A14105" s="3">
        <f>data!A14105</f>
        <v>14104</v>
      </c>
      <c r="B14105" s="3">
        <f>data!B14105</f>
        <v>3</v>
      </c>
      <c r="C14105" s="5">
        <f>data!D14105</f>
        <v>19441.139833480102</v>
      </c>
      <c r="D14105" s="7">
        <f>data!L14105</f>
        <v>1.384228312079E-2</v>
      </c>
      <c r="E14105" s="8">
        <f>data!M14105</f>
        <v>1.064397967623774</v>
      </c>
      <c r="F14105" s="7" t="str">
        <f>data!N14105</f>
        <v>T</v>
      </c>
      <c r="G14105" s="8">
        <f t="shared" si="440"/>
        <v>1.1490108915420041</v>
      </c>
      <c r="H14105" s="6">
        <f t="shared" si="441"/>
        <v>139.18586408249354</v>
      </c>
    </row>
    <row r="14106" spans="1:8" x14ac:dyDescent="0.3">
      <c r="A14106" s="3">
        <f>data!A14106</f>
        <v>14105</v>
      </c>
      <c r="B14106" s="3">
        <f>data!B14106</f>
        <v>3</v>
      </c>
      <c r="C14106" s="5">
        <f>data!D14106</f>
        <v>95741.3</v>
      </c>
      <c r="D14106" s="7">
        <f>data!L14106</f>
        <v>-6.2704812218460201E-4</v>
      </c>
      <c r="E14106" s="8">
        <f>data!M14106</f>
        <v>0.92194394317126849</v>
      </c>
      <c r="F14106" s="7" t="str">
        <f>data!N14106</f>
        <v>T</v>
      </c>
      <c r="G14106" s="8">
        <f t="shared" si="440"/>
        <v>1.1232821926107937</v>
      </c>
      <c r="H14106" s="6">
        <f t="shared" si="441"/>
        <v>3881.0737606269327</v>
      </c>
    </row>
    <row r="14107" spans="1:8" x14ac:dyDescent="0.3">
      <c r="A14107" s="3">
        <f>data!A14107</f>
        <v>14106</v>
      </c>
      <c r="B14107" s="3">
        <f>data!B14107</f>
        <v>3</v>
      </c>
      <c r="C14107" s="5">
        <f>data!D14107</f>
        <v>67220.649999999994</v>
      </c>
      <c r="D14107" s="7">
        <f>data!L14107</f>
        <v>-3.2604481874904301E-4</v>
      </c>
      <c r="E14107" s="8">
        <f>data!M14107</f>
        <v>0.98564678612819823</v>
      </c>
      <c r="F14107" s="7" t="str">
        <f>data!N14107</f>
        <v>V</v>
      </c>
      <c r="G14107" s="8">
        <f t="shared" si="440"/>
        <v>1.123811509823063</v>
      </c>
      <c r="H14107" s="6">
        <f t="shared" si="441"/>
        <v>1283.2079846977247</v>
      </c>
    </row>
    <row r="14108" spans="1:8" x14ac:dyDescent="0.3">
      <c r="A14108" s="3">
        <f>data!A14108</f>
        <v>14107</v>
      </c>
      <c r="B14108" s="3">
        <f>data!B14108</f>
        <v>3</v>
      </c>
      <c r="C14108" s="5">
        <f>data!D14108</f>
        <v>25962.12</v>
      </c>
      <c r="D14108" s="7">
        <f>data!L14108</f>
        <v>1.87698620129523E-3</v>
      </c>
      <c r="E14108" s="8">
        <f>data!M14108</f>
        <v>1.1861883235548716</v>
      </c>
      <c r="F14108" s="7" t="str">
        <f>data!N14108</f>
        <v>V</v>
      </c>
      <c r="G14108" s="8">
        <f t="shared" si="440"/>
        <v>1.1276931619784847</v>
      </c>
      <c r="H14108" s="6">
        <f t="shared" si="441"/>
        <v>88.834168736850998</v>
      </c>
    </row>
    <row r="14109" spans="1:8" x14ac:dyDescent="0.3">
      <c r="A14109" s="3">
        <f>data!A14109</f>
        <v>14108</v>
      </c>
      <c r="B14109" s="3">
        <f>data!B14109</f>
        <v>3</v>
      </c>
      <c r="C14109" s="5">
        <f>data!D14109</f>
        <v>57767.21</v>
      </c>
      <c r="D14109" s="7">
        <f>data!L14109</f>
        <v>-8.5560348355915802E-4</v>
      </c>
      <c r="E14109" s="8">
        <f>data!M14109</f>
        <v>1.0366405644953103</v>
      </c>
      <c r="F14109" s="7" t="str">
        <f>data!N14109</f>
        <v>T</v>
      </c>
      <c r="G14109" s="8">
        <f t="shared" si="440"/>
        <v>1.1228804423316585</v>
      </c>
      <c r="H14109" s="6">
        <f t="shared" si="441"/>
        <v>429.63302578040043</v>
      </c>
    </row>
    <row r="14110" spans="1:8" x14ac:dyDescent="0.3">
      <c r="A14110" s="3">
        <f>data!A14110</f>
        <v>14109</v>
      </c>
      <c r="B14110" s="3">
        <f>data!B14110</f>
        <v>3</v>
      </c>
      <c r="C14110" s="5">
        <f>data!D14110</f>
        <v>90886.36</v>
      </c>
      <c r="D14110" s="7">
        <f>data!L14110</f>
        <v>-7.8869944880767995E-4</v>
      </c>
      <c r="E14110" s="8">
        <f>data!M14110</f>
        <v>0.94628653043287192</v>
      </c>
      <c r="F14110" s="7" t="str">
        <f>data!N14110</f>
        <v>T</v>
      </c>
      <c r="G14110" s="8">
        <f t="shared" si="440"/>
        <v>1.1229980300981637</v>
      </c>
      <c r="H14110" s="6">
        <f t="shared" si="441"/>
        <v>2838.1041933045235</v>
      </c>
    </row>
    <row r="14111" spans="1:8" x14ac:dyDescent="0.3">
      <c r="A14111" s="3">
        <f>data!A14111</f>
        <v>14110</v>
      </c>
      <c r="B14111" s="3">
        <f>data!B14111</f>
        <v>3</v>
      </c>
      <c r="C14111" s="5">
        <f>data!D14111</f>
        <v>16067.16</v>
      </c>
      <c r="D14111" s="7">
        <f>data!L14111</f>
        <v>2.3538292145759798E-3</v>
      </c>
      <c r="E14111" s="8">
        <f>data!M14111</f>
        <v>1.1382320956967531</v>
      </c>
      <c r="F14111" s="7" t="str">
        <f>data!N14111</f>
        <v>V</v>
      </c>
      <c r="G14111" s="8">
        <f t="shared" si="440"/>
        <v>1.1285351036772948</v>
      </c>
      <c r="H14111" s="6">
        <f t="shared" si="441"/>
        <v>1.5108216335047826</v>
      </c>
    </row>
    <row r="14112" spans="1:8" x14ac:dyDescent="0.3">
      <c r="A14112" s="3">
        <f>data!A14112</f>
        <v>14111</v>
      </c>
      <c r="B14112" s="3">
        <f>data!B14112</f>
        <v>3</v>
      </c>
      <c r="C14112" s="5">
        <f>data!D14112</f>
        <v>19943.060000000001</v>
      </c>
      <c r="D14112" s="7">
        <f>data!L14112</f>
        <v>-4.9566942409240502E-5</v>
      </c>
      <c r="E14112" s="8">
        <f>data!M14112</f>
        <v>0.98113981139811401</v>
      </c>
      <c r="F14112" s="7" t="str">
        <f>data!N14112</f>
        <v>T</v>
      </c>
      <c r="G14112" s="8">
        <f t="shared" si="440"/>
        <v>1.1242979186026527</v>
      </c>
      <c r="H14112" s="6">
        <f t="shared" si="441"/>
        <v>408.71793093381541</v>
      </c>
    </row>
    <row r="14113" spans="1:8" x14ac:dyDescent="0.3">
      <c r="A14113" s="3">
        <f>data!A14113</f>
        <v>14112</v>
      </c>
      <c r="B14113" s="3">
        <f>data!B14113</f>
        <v>3</v>
      </c>
      <c r="C14113" s="5">
        <f>data!D14113</f>
        <v>15274.5</v>
      </c>
      <c r="D14113" s="7">
        <f>data!L14113</f>
        <v>-2.06650571582426E-2</v>
      </c>
      <c r="E14113" s="8">
        <f>data!M14113</f>
        <v>1.1129464285714286</v>
      </c>
      <c r="F14113" s="7" t="str">
        <f>data!N14113</f>
        <v>T</v>
      </c>
      <c r="G14113" s="8">
        <f t="shared" si="440"/>
        <v>1.0886001573163915</v>
      </c>
      <c r="H14113" s="6">
        <f t="shared" si="441"/>
        <v>9.053821244002215</v>
      </c>
    </row>
    <row r="14114" spans="1:8" x14ac:dyDescent="0.3">
      <c r="A14114" s="3">
        <f>data!A14114</f>
        <v>14113</v>
      </c>
      <c r="B14114" s="3">
        <f>data!B14114</f>
        <v>3</v>
      </c>
      <c r="C14114" s="5">
        <f>data!D14114</f>
        <v>21633.53</v>
      </c>
      <c r="D14114" s="7">
        <f>data!L14114</f>
        <v>2.2988586774583999E-2</v>
      </c>
      <c r="E14114" s="8">
        <f>data!M14114</f>
        <v>1.1866316184754038</v>
      </c>
      <c r="F14114" s="7" t="str">
        <f>data!N14114</f>
        <v>V</v>
      </c>
      <c r="G14114" s="8">
        <f t="shared" si="440"/>
        <v>1.165577574610225</v>
      </c>
      <c r="H14114" s="6">
        <f t="shared" si="441"/>
        <v>9.5895546182063605</v>
      </c>
    </row>
    <row r="14115" spans="1:8" x14ac:dyDescent="0.3">
      <c r="A14115" s="3">
        <f>data!A14115</f>
        <v>14114</v>
      </c>
      <c r="B14115" s="3">
        <f>data!B14115</f>
        <v>3</v>
      </c>
      <c r="C14115" s="5">
        <f>data!D14115</f>
        <v>23532.62</v>
      </c>
      <c r="D14115" s="7">
        <f>data!L14115</f>
        <v>5.6669462263558802E-3</v>
      </c>
      <c r="E14115" s="8">
        <f>data!M14115</f>
        <v>1.161514414727336</v>
      </c>
      <c r="F14115" s="7" t="str">
        <f>data!N14115</f>
        <v>T</v>
      </c>
      <c r="G14115" s="8">
        <f t="shared" si="440"/>
        <v>1.1344023176329945</v>
      </c>
      <c r="H14115" s="6">
        <f t="shared" si="441"/>
        <v>17.298024354730281</v>
      </c>
    </row>
    <row r="14116" spans="1:8" x14ac:dyDescent="0.3">
      <c r="A14116" s="3">
        <f>data!A14116</f>
        <v>14115</v>
      </c>
      <c r="B14116" s="3">
        <f>data!B14116</f>
        <v>3</v>
      </c>
      <c r="C14116" s="5">
        <f>data!D14116</f>
        <v>13965.1</v>
      </c>
      <c r="D14116" s="7">
        <f>data!L14116</f>
        <v>-1.44602964817828E-2</v>
      </c>
      <c r="E14116" s="8">
        <f>data!M14116</f>
        <v>1.2207271686229602</v>
      </c>
      <c r="F14116" s="7" t="str">
        <f>data!N14116</f>
        <v>T</v>
      </c>
      <c r="G14116" s="8">
        <f t="shared" si="440"/>
        <v>1.0992234096679305</v>
      </c>
      <c r="H14116" s="6">
        <f t="shared" si="441"/>
        <v>206.16905375876414</v>
      </c>
    </row>
    <row r="14117" spans="1:8" x14ac:dyDescent="0.3">
      <c r="A14117" s="3">
        <f>data!A14117</f>
        <v>14116</v>
      </c>
      <c r="B14117" s="3">
        <f>data!B14117</f>
        <v>3</v>
      </c>
      <c r="C14117" s="5">
        <f>data!D14117</f>
        <v>14060.04</v>
      </c>
      <c r="D14117" s="7">
        <f>data!L14117</f>
        <v>1.5552238563285701E-2</v>
      </c>
      <c r="E14117" s="8">
        <f>data!M14117</f>
        <v>1.2370714700755374</v>
      </c>
      <c r="F14117" s="7" t="str">
        <f>data!N14117</f>
        <v>T</v>
      </c>
      <c r="G14117" s="8">
        <f t="shared" si="440"/>
        <v>1.1520901333913944</v>
      </c>
      <c r="H14117" s="6">
        <f t="shared" si="441"/>
        <v>101.53918471291213</v>
      </c>
    </row>
    <row r="14118" spans="1:8" x14ac:dyDescent="0.3">
      <c r="A14118" s="3">
        <f>data!A14118</f>
        <v>14117</v>
      </c>
      <c r="B14118" s="3">
        <f>data!B14118</f>
        <v>3</v>
      </c>
      <c r="C14118" s="5">
        <f>data!D14118</f>
        <v>29642.52</v>
      </c>
      <c r="D14118" s="7">
        <f>data!L14118</f>
        <v>1.7547389695612901E-2</v>
      </c>
      <c r="E14118" s="8">
        <f>data!M14118</f>
        <v>1.1541632316570487</v>
      </c>
      <c r="F14118" s="7" t="str">
        <f>data!N14118</f>
        <v>V</v>
      </c>
      <c r="G14118" s="8">
        <f t="shared" si="440"/>
        <v>1.1556933808815721</v>
      </c>
      <c r="H14118" s="6">
        <f t="shared" si="441"/>
        <v>6.9403711304294957E-2</v>
      </c>
    </row>
    <row r="14119" spans="1:8" x14ac:dyDescent="0.3">
      <c r="A14119" s="3">
        <f>data!A14119</f>
        <v>14118</v>
      </c>
      <c r="B14119" s="3">
        <f>data!B14119</f>
        <v>3</v>
      </c>
      <c r="C14119" s="5">
        <f>data!D14119</f>
        <v>14482.7</v>
      </c>
      <c r="D14119" s="7">
        <f>data!L14119</f>
        <v>-7.2766884286526402E-4</v>
      </c>
      <c r="E14119" s="8">
        <f>data!M14119</f>
        <v>0.99302649930264997</v>
      </c>
      <c r="F14119" s="7" t="str">
        <f>data!N14119</f>
        <v>T</v>
      </c>
      <c r="G14119" s="8">
        <f t="shared" si="440"/>
        <v>1.1231053057085909</v>
      </c>
      <c r="H14119" s="6">
        <f t="shared" si="441"/>
        <v>245.05446562326208</v>
      </c>
    </row>
    <row r="14120" spans="1:8" x14ac:dyDescent="0.3">
      <c r="A14120" s="3">
        <f>data!A14120</f>
        <v>14119</v>
      </c>
      <c r="B14120" s="3">
        <f>data!B14120</f>
        <v>3</v>
      </c>
      <c r="C14120" s="5">
        <f>data!D14120</f>
        <v>50968.179998874701</v>
      </c>
      <c r="D14120" s="7">
        <f>data!L14120</f>
        <v>2.79262106271203E-2</v>
      </c>
      <c r="E14120" s="8">
        <f>data!M14120</f>
        <v>1.2271251653240351</v>
      </c>
      <c r="F14120" s="7" t="str">
        <f>data!N14120</f>
        <v>T</v>
      </c>
      <c r="G14120" s="8">
        <f t="shared" si="440"/>
        <v>1.1746201465614863</v>
      </c>
      <c r="H14120" s="6">
        <f t="shared" si="441"/>
        <v>140.50790611094484</v>
      </c>
    </row>
    <row r="14121" spans="1:8" x14ac:dyDescent="0.3">
      <c r="A14121" s="3">
        <f>data!A14121</f>
        <v>14120</v>
      </c>
      <c r="B14121" s="3">
        <f>data!B14121</f>
        <v>3</v>
      </c>
      <c r="C14121" s="5">
        <f>data!D14121</f>
        <v>55719.559996604898</v>
      </c>
      <c r="D14121" s="7">
        <f>data!L14121</f>
        <v>2.1679269564529599E-3</v>
      </c>
      <c r="E14121" s="8">
        <f>data!M14121</f>
        <v>1.0768723193665457</v>
      </c>
      <c r="F14121" s="7" t="str">
        <f>data!N14121</f>
        <v>T</v>
      </c>
      <c r="G14121" s="8">
        <f t="shared" si="440"/>
        <v>1.128206789124885</v>
      </c>
      <c r="H14121" s="6">
        <f t="shared" si="441"/>
        <v>146.8337326916359</v>
      </c>
    </row>
    <row r="14122" spans="1:8" x14ac:dyDescent="0.3">
      <c r="A14122" s="3">
        <f>data!A14122</f>
        <v>14121</v>
      </c>
      <c r="B14122" s="3">
        <f>data!B14122</f>
        <v>3</v>
      </c>
      <c r="C14122" s="5">
        <f>data!D14122</f>
        <v>48979.610001683199</v>
      </c>
      <c r="D14122" s="7">
        <f>data!L14122</f>
        <v>4.6851567654177797E-3</v>
      </c>
      <c r="E14122" s="8">
        <f>data!M14122</f>
        <v>1.0730975884043483</v>
      </c>
      <c r="F14122" s="7" t="str">
        <f>data!N14122</f>
        <v>V</v>
      </c>
      <c r="G14122" s="8">
        <f t="shared" si="440"/>
        <v>1.1326604890520031</v>
      </c>
      <c r="H14122" s="6">
        <f t="shared" si="441"/>
        <v>173.76687914959561</v>
      </c>
    </row>
    <row r="14123" spans="1:8" x14ac:dyDescent="0.3">
      <c r="A14123" s="3">
        <f>data!A14123</f>
        <v>14122</v>
      </c>
      <c r="B14123" s="3">
        <f>data!B14123</f>
        <v>3</v>
      </c>
      <c r="C14123" s="5">
        <f>data!D14123</f>
        <v>24430.879998564698</v>
      </c>
      <c r="D14123" s="7">
        <f>data!L14123</f>
        <v>6.2973501910941297E-5</v>
      </c>
      <c r="E14123" s="8">
        <f>data!M14123</f>
        <v>1.0414746543778801</v>
      </c>
      <c r="F14123" s="7" t="str">
        <f>data!N14123</f>
        <v>V</v>
      </c>
      <c r="G14123" s="8">
        <f t="shared" si="440"/>
        <v>1.1244959717995968</v>
      </c>
      <c r="H14123" s="6">
        <f t="shared" si="441"/>
        <v>168.39079677202267</v>
      </c>
    </row>
    <row r="14124" spans="1:8" x14ac:dyDescent="0.3">
      <c r="A14124" s="3">
        <f>data!A14124</f>
        <v>14123</v>
      </c>
      <c r="B14124" s="3">
        <f>data!B14124</f>
        <v>3</v>
      </c>
      <c r="C14124" s="5">
        <f>data!D14124</f>
        <v>30357.160002946901</v>
      </c>
      <c r="D14124" s="7">
        <f>data!L14124</f>
        <v>3.50554292746501E-2</v>
      </c>
      <c r="E14124" s="8">
        <f>data!M14124</f>
        <v>1.2822489959839358</v>
      </c>
      <c r="F14124" s="7" t="str">
        <f>data!N14124</f>
        <v>V</v>
      </c>
      <c r="G14124" s="8">
        <f t="shared" si="440"/>
        <v>1.1878002308767244</v>
      </c>
      <c r="H14124" s="6">
        <f t="shared" si="441"/>
        <v>270.80314744088992</v>
      </c>
    </row>
    <row r="14125" spans="1:8" x14ac:dyDescent="0.3">
      <c r="A14125" s="3">
        <f>data!A14125</f>
        <v>14124</v>
      </c>
      <c r="B14125" s="3">
        <f>data!B14125</f>
        <v>3</v>
      </c>
      <c r="C14125" s="5">
        <f>data!D14125</f>
        <v>37154.6699992418</v>
      </c>
      <c r="D14125" s="7">
        <f>data!L14125</f>
        <v>0.10961882916021901</v>
      </c>
      <c r="E14125" s="8">
        <f>data!M14125</f>
        <v>1.0734778657665844</v>
      </c>
      <c r="F14125" s="7" t="str">
        <f>data!N14125</f>
        <v>T</v>
      </c>
      <c r="G14125" s="8">
        <f t="shared" si="440"/>
        <v>1.3348318303199449</v>
      </c>
      <c r="H14125" s="6">
        <f t="shared" si="441"/>
        <v>2537.8829798421234</v>
      </c>
    </row>
    <row r="14126" spans="1:8" x14ac:dyDescent="0.3">
      <c r="A14126" s="3">
        <f>data!A14126</f>
        <v>14125</v>
      </c>
      <c r="B14126" s="3">
        <f>data!B14126</f>
        <v>3</v>
      </c>
      <c r="C14126" s="5">
        <f>data!D14126</f>
        <v>38450.280001997897</v>
      </c>
      <c r="D14126" s="7">
        <f>data!L14126</f>
        <v>5.3887873261763098E-3</v>
      </c>
      <c r="E14126" s="8">
        <f>data!M14126</f>
        <v>1.1006932605977953</v>
      </c>
      <c r="F14126" s="7" t="str">
        <f>data!N14126</f>
        <v>V</v>
      </c>
      <c r="G14126" s="8">
        <f t="shared" si="440"/>
        <v>1.1339085539906912</v>
      </c>
      <c r="H14126" s="6">
        <f t="shared" si="441"/>
        <v>42.420491162327743</v>
      </c>
    </row>
    <row r="14127" spans="1:8" x14ac:dyDescent="0.3">
      <c r="A14127" s="3">
        <f>data!A14127</f>
        <v>14126</v>
      </c>
      <c r="B14127" s="3">
        <f>data!B14127</f>
        <v>3</v>
      </c>
      <c r="C14127" s="5">
        <f>data!D14127</f>
        <v>40092.700067758597</v>
      </c>
      <c r="D14127" s="7">
        <f>data!L14127</f>
        <v>6.4235500260321201E-3</v>
      </c>
      <c r="E14127" s="8">
        <f>data!M14127</f>
        <v>1.0428540352403741</v>
      </c>
      <c r="F14127" s="7" t="str">
        <f>data!N14127</f>
        <v>T</v>
      </c>
      <c r="G14127" s="8">
        <f t="shared" si="440"/>
        <v>1.1357464633986081</v>
      </c>
      <c r="H14127" s="6">
        <f t="shared" si="441"/>
        <v>345.96003754748193</v>
      </c>
    </row>
    <row r="14128" spans="1:8" x14ac:dyDescent="0.3">
      <c r="A14128" s="3">
        <f>data!A14128</f>
        <v>14127</v>
      </c>
      <c r="B14128" s="3">
        <f>data!B14128</f>
        <v>3</v>
      </c>
      <c r="C14128" s="5">
        <f>data!D14128</f>
        <v>40168.920072555498</v>
      </c>
      <c r="D14128" s="7">
        <f>data!L14128</f>
        <v>9.3944680625893204E-3</v>
      </c>
      <c r="E14128" s="8">
        <f>data!M14128</f>
        <v>1.0332215128232876</v>
      </c>
      <c r="F14128" s="7" t="str">
        <f>data!N14128</f>
        <v>T</v>
      </c>
      <c r="G14128" s="8">
        <f t="shared" si="440"/>
        <v>1.1410398759762344</v>
      </c>
      <c r="H14128" s="6">
        <f t="shared" si="441"/>
        <v>466.95563928289084</v>
      </c>
    </row>
    <row r="14129" spans="1:8" x14ac:dyDescent="0.3">
      <c r="A14129" s="3">
        <f>data!A14129</f>
        <v>14128</v>
      </c>
      <c r="B14129" s="3">
        <f>data!B14129</f>
        <v>3</v>
      </c>
      <c r="C14129" s="5">
        <f>data!D14129</f>
        <v>20719.060030341148</v>
      </c>
      <c r="D14129" s="7">
        <f>data!L14129</f>
        <v>3.3604850878433797E-2</v>
      </c>
      <c r="E14129" s="8">
        <f>data!M14129</f>
        <v>0.99895024144446776</v>
      </c>
      <c r="F14129" s="7" t="str">
        <f>data!N14129</f>
        <v>T</v>
      </c>
      <c r="G14129" s="8">
        <f t="shared" si="440"/>
        <v>1.1851065553716935</v>
      </c>
      <c r="H14129" s="6">
        <f t="shared" si="441"/>
        <v>718.00189514284159</v>
      </c>
    </row>
    <row r="14130" spans="1:8" x14ac:dyDescent="0.3">
      <c r="A14130" s="3">
        <f>data!A14130</f>
        <v>14129</v>
      </c>
      <c r="B14130" s="3">
        <f>data!B14130</f>
        <v>3</v>
      </c>
      <c r="C14130" s="5">
        <f>data!D14130</f>
        <v>34744.040056407503</v>
      </c>
      <c r="D14130" s="7">
        <f>data!L14130</f>
        <v>2.58010246509396E-2</v>
      </c>
      <c r="E14130" s="8">
        <f>data!M14130</f>
        <v>0.98078362864986279</v>
      </c>
      <c r="F14130" s="7" t="str">
        <f>data!N14130</f>
        <v>T</v>
      </c>
      <c r="G14130" s="8">
        <f t="shared" si="440"/>
        <v>1.1707195962504178</v>
      </c>
      <c r="H14130" s="6">
        <f t="shared" si="441"/>
        <v>1253.4145856765576</v>
      </c>
    </row>
    <row r="14131" spans="1:8" x14ac:dyDescent="0.3">
      <c r="A14131" s="3">
        <f>data!A14131</f>
        <v>14130</v>
      </c>
      <c r="B14131" s="3">
        <f>data!B14131</f>
        <v>3</v>
      </c>
      <c r="C14131" s="5">
        <f>data!D14131</f>
        <v>15855.51002800465</v>
      </c>
      <c r="D14131" s="7">
        <f>data!L14131</f>
        <v>2.8101561285714699E-2</v>
      </c>
      <c r="E14131" s="8">
        <f>data!M14131</f>
        <v>1.0597915523861767</v>
      </c>
      <c r="F14131" s="7" t="str">
        <f>data!N14131</f>
        <v>V</v>
      </c>
      <c r="G14131" s="8">
        <f t="shared" si="440"/>
        <v>1.1749425636260429</v>
      </c>
      <c r="H14131" s="6">
        <f t="shared" si="441"/>
        <v>210.24018454811721</v>
      </c>
    </row>
    <row r="14132" spans="1:8" x14ac:dyDescent="0.3">
      <c r="A14132" s="3">
        <f>data!A14132</f>
        <v>14131</v>
      </c>
      <c r="B14132" s="3">
        <f>data!B14132</f>
        <v>3</v>
      </c>
      <c r="C14132" s="5">
        <f>data!D14132</f>
        <v>11690</v>
      </c>
      <c r="D14132" s="7">
        <f>data!L14132</f>
        <v>-1.8865019214139101E-3</v>
      </c>
      <c r="E14132" s="8">
        <f>data!M14132</f>
        <v>0.93683402949450179</v>
      </c>
      <c r="F14132" s="7" t="str">
        <f>data!N14132</f>
        <v>T</v>
      </c>
      <c r="G14132" s="8">
        <f t="shared" si="440"/>
        <v>1.121070133565067</v>
      </c>
      <c r="H14132" s="6">
        <f t="shared" si="441"/>
        <v>396.79299248384069</v>
      </c>
    </row>
    <row r="14133" spans="1:8" x14ac:dyDescent="0.3">
      <c r="A14133" s="3">
        <f>data!A14133</f>
        <v>14132</v>
      </c>
      <c r="B14133" s="3">
        <f>data!B14133</f>
        <v>3</v>
      </c>
      <c r="C14133" s="5">
        <f>data!D14133</f>
        <v>99383.879815816894</v>
      </c>
      <c r="D14133" s="7">
        <f>data!L14133</f>
        <v>-1.4091254699079899E-3</v>
      </c>
      <c r="E14133" s="8">
        <f>data!M14133</f>
        <v>0.99835582915917864</v>
      </c>
      <c r="F14133" s="7" t="str">
        <f>data!N14133</f>
        <v>V</v>
      </c>
      <c r="G14133" s="8">
        <f t="shared" si="440"/>
        <v>1.1219080671633779</v>
      </c>
      <c r="H14133" s="6">
        <f t="shared" si="441"/>
        <v>1517.1103811566225</v>
      </c>
    </row>
    <row r="14134" spans="1:8" x14ac:dyDescent="0.3">
      <c r="A14134" s="3">
        <f>data!A14134</f>
        <v>14133</v>
      </c>
      <c r="B14134" s="3">
        <f>data!B14134</f>
        <v>3</v>
      </c>
      <c r="C14134" s="5">
        <f>data!D14134</f>
        <v>97146.909872174307</v>
      </c>
      <c r="D14134" s="7">
        <f>data!L14134</f>
        <v>-1.1601671561165001E-3</v>
      </c>
      <c r="E14134" s="8">
        <f>data!M14134</f>
        <v>1.0592364387942128</v>
      </c>
      <c r="F14134" s="7" t="str">
        <f>data!N14134</f>
        <v>V</v>
      </c>
      <c r="G14134" s="8">
        <f t="shared" si="440"/>
        <v>1.1223453093884141</v>
      </c>
      <c r="H14134" s="6">
        <f t="shared" si="441"/>
        <v>386.90986841329197</v>
      </c>
    </row>
    <row r="14135" spans="1:8" x14ac:dyDescent="0.3">
      <c r="A14135" s="3">
        <f>data!A14135</f>
        <v>14134</v>
      </c>
      <c r="B14135" s="3">
        <f>data!B14135</f>
        <v>3</v>
      </c>
      <c r="C14135" s="5">
        <f>data!D14135</f>
        <v>97535.149735927596</v>
      </c>
      <c r="D14135" s="7">
        <f>data!L14135</f>
        <v>3.54342340229476E-3</v>
      </c>
      <c r="E14135" s="8">
        <f>data!M14135</f>
        <v>1.1793027116768124</v>
      </c>
      <c r="F14135" s="7" t="str">
        <f>data!N14135</f>
        <v>T</v>
      </c>
      <c r="G14135" s="8">
        <f t="shared" si="440"/>
        <v>1.13063826142103</v>
      </c>
      <c r="H14135" s="6">
        <f t="shared" si="441"/>
        <v>230.98554268708727</v>
      </c>
    </row>
    <row r="14136" spans="1:8" x14ac:dyDescent="0.3">
      <c r="A14136" s="3">
        <f>data!A14136</f>
        <v>14135</v>
      </c>
      <c r="B14136" s="3">
        <f>data!B14136</f>
        <v>3</v>
      </c>
      <c r="C14136" s="5">
        <f>data!D14136</f>
        <v>104451.109713674</v>
      </c>
      <c r="D14136" s="7">
        <f>data!L14136</f>
        <v>1.1401414114773901E-2</v>
      </c>
      <c r="E14136" s="8">
        <f>data!M14136</f>
        <v>1.0393913590759321</v>
      </c>
      <c r="F14136" s="7" t="str">
        <f>data!N14136</f>
        <v>V</v>
      </c>
      <c r="G14136" s="8">
        <f t="shared" si="440"/>
        <v>1.1446296934553954</v>
      </c>
      <c r="H14136" s="6">
        <f t="shared" si="441"/>
        <v>1156.8072187462676</v>
      </c>
    </row>
    <row r="14137" spans="1:8" x14ac:dyDescent="0.3">
      <c r="A14137" s="3">
        <f>data!A14137</f>
        <v>14136</v>
      </c>
      <c r="B14137" s="3">
        <f>data!B14137</f>
        <v>3</v>
      </c>
      <c r="C14137" s="5">
        <f>data!D14137</f>
        <v>92549.459842562705</v>
      </c>
      <c r="D14137" s="7">
        <f>data!L14137</f>
        <v>-1.23826353757781E-3</v>
      </c>
      <c r="E14137" s="8">
        <f>data!M14137</f>
        <v>0.97146962233169132</v>
      </c>
      <c r="F14137" s="7" t="str">
        <f>data!N14137</f>
        <v>V</v>
      </c>
      <c r="G14137" s="8">
        <f t="shared" si="440"/>
        <v>1.1222081313964825</v>
      </c>
      <c r="H14137" s="6">
        <f t="shared" si="441"/>
        <v>2102.9179070400069</v>
      </c>
    </row>
    <row r="14138" spans="1:8" x14ac:dyDescent="0.3">
      <c r="A14138" s="3">
        <f>data!A14138</f>
        <v>14137</v>
      </c>
      <c r="B14138" s="3">
        <f>data!B14138</f>
        <v>3</v>
      </c>
      <c r="C14138" s="5">
        <f>data!D14138</f>
        <v>88399.399812698393</v>
      </c>
      <c r="D14138" s="7">
        <f>data!L14138</f>
        <v>-5.3427593138753802E-4</v>
      </c>
      <c r="E14138" s="8">
        <f>data!M14138</f>
        <v>0.98001292267930218</v>
      </c>
      <c r="F14138" s="7" t="str">
        <f>data!N14138</f>
        <v>V</v>
      </c>
      <c r="G14138" s="8">
        <f t="shared" si="440"/>
        <v>1.123445306819199</v>
      </c>
      <c r="H14138" s="6">
        <f t="shared" si="441"/>
        <v>1818.6274881302347</v>
      </c>
    </row>
    <row r="14139" spans="1:8" x14ac:dyDescent="0.3">
      <c r="A14139" s="3">
        <f>data!A14139</f>
        <v>14138</v>
      </c>
      <c r="B14139" s="3">
        <f>data!B14139</f>
        <v>3</v>
      </c>
      <c r="C14139" s="5">
        <f>data!D14139</f>
        <v>86582.329852580995</v>
      </c>
      <c r="D14139" s="7">
        <f>data!L14139</f>
        <v>-1.47318689626386E-3</v>
      </c>
      <c r="E14139" s="8">
        <f>data!M14139</f>
        <v>1.0703036136144894</v>
      </c>
      <c r="F14139" s="7" t="str">
        <f>data!N14139</f>
        <v>V</v>
      </c>
      <c r="G14139" s="8">
        <f t="shared" si="440"/>
        <v>1.121795584477312</v>
      </c>
      <c r="H14139" s="6">
        <f t="shared" si="441"/>
        <v>229.5663862486511</v>
      </c>
    </row>
    <row r="14140" spans="1:8" x14ac:dyDescent="0.3">
      <c r="A14140" s="3">
        <f>data!A14140</f>
        <v>14139</v>
      </c>
      <c r="B14140" s="3">
        <f>data!B14140</f>
        <v>3</v>
      </c>
      <c r="C14140" s="5">
        <f>data!D14140</f>
        <v>84668.509714961096</v>
      </c>
      <c r="D14140" s="7">
        <f>data!L14140</f>
        <v>2.3165699126097799E-3</v>
      </c>
      <c r="E14140" s="8">
        <f>data!M14140</f>
        <v>1.1306065008171418</v>
      </c>
      <c r="F14140" s="7" t="str">
        <f>data!N14140</f>
        <v>T</v>
      </c>
      <c r="G14140" s="8">
        <f t="shared" si="440"/>
        <v>1.1284692938578056</v>
      </c>
      <c r="H14140" s="6">
        <f t="shared" si="441"/>
        <v>0.38673642210844572</v>
      </c>
    </row>
    <row r="14141" spans="1:8" x14ac:dyDescent="0.3">
      <c r="A14141" s="3">
        <f>data!A14141</f>
        <v>14140</v>
      </c>
      <c r="B14141" s="3">
        <f>data!B14141</f>
        <v>3</v>
      </c>
      <c r="C14141" s="5">
        <f>data!D14141</f>
        <v>87523.149737000494</v>
      </c>
      <c r="D14141" s="7">
        <f>data!L14141</f>
        <v>1.27319510396081E-2</v>
      </c>
      <c r="E14141" s="8">
        <f>data!M14141</f>
        <v>1.0228886438809262</v>
      </c>
      <c r="F14141" s="7" t="str">
        <f>data!N14141</f>
        <v>V</v>
      </c>
      <c r="G14141" s="8">
        <f t="shared" si="440"/>
        <v>1.1470158437686928</v>
      </c>
      <c r="H14141" s="6">
        <f t="shared" si="441"/>
        <v>1348.5183343004153</v>
      </c>
    </row>
    <row r="14142" spans="1:8" x14ac:dyDescent="0.3">
      <c r="A14142" s="3">
        <f>data!A14142</f>
        <v>14141</v>
      </c>
      <c r="B14142" s="3">
        <f>data!B14142</f>
        <v>3</v>
      </c>
      <c r="C14142" s="5">
        <f>data!D14142</f>
        <v>37252.680233389103</v>
      </c>
      <c r="D14142" s="7">
        <f>data!L14142</f>
        <v>-9.1509205638153697E-4</v>
      </c>
      <c r="E14142" s="8">
        <f>data!M14142</f>
        <v>0.97993954383072268</v>
      </c>
      <c r="F14142" s="7" t="str">
        <f>data!N14142</f>
        <v>T</v>
      </c>
      <c r="G14142" s="8">
        <f t="shared" si="440"/>
        <v>1.1227758980156979</v>
      </c>
      <c r="H14142" s="6">
        <f t="shared" si="441"/>
        <v>760.03752958505686</v>
      </c>
    </row>
    <row r="14143" spans="1:8" x14ac:dyDescent="0.3">
      <c r="A14143" s="3">
        <f>data!A14143</f>
        <v>14142</v>
      </c>
      <c r="B14143" s="3">
        <f>data!B14143</f>
        <v>3</v>
      </c>
      <c r="C14143" s="5">
        <f>data!D14143</f>
        <v>36069.210239767999</v>
      </c>
      <c r="D14143" s="7">
        <f>data!L14143</f>
        <v>1.2767931993679101E-2</v>
      </c>
      <c r="E14143" s="8">
        <f>data!M14143</f>
        <v>1.0602204052612869</v>
      </c>
      <c r="F14143" s="7" t="str">
        <f>data!N14143</f>
        <v>T</v>
      </c>
      <c r="G14143" s="8">
        <f t="shared" si="440"/>
        <v>1.1470804401063923</v>
      </c>
      <c r="H14143" s="6">
        <f t="shared" si="441"/>
        <v>272.13013163737907</v>
      </c>
    </row>
    <row r="14144" spans="1:8" x14ac:dyDescent="0.3">
      <c r="A14144" s="3">
        <f>data!A14144</f>
        <v>14143</v>
      </c>
      <c r="B14144" s="3">
        <f>data!B14144</f>
        <v>3</v>
      </c>
      <c r="C14144" s="5">
        <f>data!D14144</f>
        <v>41135.410000000003</v>
      </c>
      <c r="D14144" s="7">
        <f>data!L14144</f>
        <v>-3.13118578550109E-4</v>
      </c>
      <c r="E14144" s="8">
        <f>data!M14144</f>
        <v>0.95069344927254618</v>
      </c>
      <c r="F14144" s="7" t="str">
        <f>data!N14144</f>
        <v>T</v>
      </c>
      <c r="G14144" s="8">
        <f t="shared" si="440"/>
        <v>1.1238342463259541</v>
      </c>
      <c r="H14144" s="6">
        <f t="shared" si="441"/>
        <v>1233.1464449540415</v>
      </c>
    </row>
    <row r="14145" spans="1:8" x14ac:dyDescent="0.3">
      <c r="A14145" s="3">
        <f>data!A14145</f>
        <v>14144</v>
      </c>
      <c r="B14145" s="3">
        <f>data!B14145</f>
        <v>3</v>
      </c>
      <c r="C14145" s="5">
        <f>data!D14145</f>
        <v>38215.08</v>
      </c>
      <c r="D14145" s="7">
        <f>data!L14145</f>
        <v>2.0734934048527E-3</v>
      </c>
      <c r="E14145" s="8">
        <f>data!M14145</f>
        <v>1.0626601809718081</v>
      </c>
      <c r="F14145" s="7" t="str">
        <f>data!N14145</f>
        <v>T</v>
      </c>
      <c r="G14145" s="8">
        <f t="shared" si="440"/>
        <v>1.1280400503854739</v>
      </c>
      <c r="H14145" s="6">
        <f t="shared" si="441"/>
        <v>163.35140366978752</v>
      </c>
    </row>
    <row r="14146" spans="1:8" x14ac:dyDescent="0.3">
      <c r="A14146" s="3">
        <f>data!A14146</f>
        <v>14145</v>
      </c>
      <c r="B14146" s="3">
        <f>data!B14146</f>
        <v>3</v>
      </c>
      <c r="C14146" s="5">
        <f>data!D14146</f>
        <v>29576.37</v>
      </c>
      <c r="D14146" s="7">
        <f>data!L14146</f>
        <v>-2.72638778448055E-4</v>
      </c>
      <c r="E14146" s="8">
        <f>data!M14146</f>
        <v>0.95976351351351352</v>
      </c>
      <c r="F14146" s="7" t="str">
        <f>data!N14146</f>
        <v>T</v>
      </c>
      <c r="G14146" s="8">
        <f t="shared" si="440"/>
        <v>1.1239054509101747</v>
      </c>
      <c r="H14146" s="6">
        <f t="shared" si="441"/>
        <v>796.86358506323188</v>
      </c>
    </row>
    <row r="14147" spans="1:8" x14ac:dyDescent="0.3">
      <c r="A14147" s="3">
        <f>data!A14147</f>
        <v>14146</v>
      </c>
      <c r="B14147" s="3">
        <f>data!B14147</f>
        <v>3</v>
      </c>
      <c r="C14147" s="5">
        <f>data!D14147</f>
        <v>26929.34</v>
      </c>
      <c r="D14147" s="7">
        <f>data!L14147</f>
        <v>1.68917127502164E-3</v>
      </c>
      <c r="E14147" s="8">
        <f>data!M14147</f>
        <v>1.052778087072709</v>
      </c>
      <c r="F14147" s="7" t="str">
        <f>data!N14147</f>
        <v>T</v>
      </c>
      <c r="G14147" s="8">
        <f t="shared" ref="G14147:G14210" si="442">$L$1*EXP($L$2*D14147)</f>
        <v>1.1273617174939168</v>
      </c>
      <c r="H14147" s="6">
        <f t="shared" ref="H14147:H14210" si="443">C14147*(E14147-G14147)^2</f>
        <v>149.80032237508905</v>
      </c>
    </row>
    <row r="14148" spans="1:8" x14ac:dyDescent="0.3">
      <c r="A14148" s="3">
        <f>data!A14148</f>
        <v>14147</v>
      </c>
      <c r="B14148" s="3">
        <f>data!B14148</f>
        <v>3</v>
      </c>
      <c r="C14148" s="5">
        <f>data!D14148</f>
        <v>27928.880000000001</v>
      </c>
      <c r="D14148" s="7">
        <f>data!L14148</f>
        <v>8.4197066475782305E-4</v>
      </c>
      <c r="E14148" s="8">
        <f>data!M14148</f>
        <v>1.0492201163579256</v>
      </c>
      <c r="F14148" s="7" t="str">
        <f>data!N14148</f>
        <v>V</v>
      </c>
      <c r="G14148" s="8">
        <f t="shared" si="442"/>
        <v>1.1258678392040158</v>
      </c>
      <c r="H14148" s="6">
        <f t="shared" si="443"/>
        <v>164.07863469229778</v>
      </c>
    </row>
    <row r="14149" spans="1:8" x14ac:dyDescent="0.3">
      <c r="A14149" s="3">
        <f>data!A14149</f>
        <v>14148</v>
      </c>
      <c r="B14149" s="3">
        <f>data!B14149</f>
        <v>3</v>
      </c>
      <c r="C14149" s="5">
        <f>data!D14149</f>
        <v>27695.71</v>
      </c>
      <c r="D14149" s="7">
        <f>data!L14149</f>
        <v>5.0481609532282499E-4</v>
      </c>
      <c r="E14149" s="8">
        <f>data!M14149</f>
        <v>1.1281398019233531</v>
      </c>
      <c r="F14149" s="7" t="str">
        <f>data!N14149</f>
        <v>V</v>
      </c>
      <c r="G14149" s="8">
        <f t="shared" si="442"/>
        <v>1.1252738815859702</v>
      </c>
      <c r="H14149" s="6">
        <f t="shared" si="443"/>
        <v>0.22747869691988354</v>
      </c>
    </row>
    <row r="14150" spans="1:8" x14ac:dyDescent="0.3">
      <c r="A14150" s="3">
        <f>data!A14150</f>
        <v>14149</v>
      </c>
      <c r="B14150" s="3">
        <f>data!B14150</f>
        <v>3</v>
      </c>
      <c r="C14150" s="5">
        <f>data!D14150</f>
        <v>14345.3</v>
      </c>
      <c r="D14150" s="7">
        <f>data!L14150</f>
        <v>-9.6314514269961996E-5</v>
      </c>
      <c r="E14150" s="8">
        <f>data!M14150</f>
        <v>0.93793535803845085</v>
      </c>
      <c r="F14150" s="7" t="str">
        <f>data!N14150</f>
        <v>V</v>
      </c>
      <c r="G14150" s="8">
        <f t="shared" si="442"/>
        <v>1.1242156606014224</v>
      </c>
      <c r="H14150" s="6">
        <f t="shared" si="443"/>
        <v>497.78694696408661</v>
      </c>
    </row>
    <row r="14151" spans="1:8" x14ac:dyDescent="0.3">
      <c r="A14151" s="3">
        <f>data!A14151</f>
        <v>14150</v>
      </c>
      <c r="B14151" s="3">
        <f>data!B14151</f>
        <v>3</v>
      </c>
      <c r="C14151" s="5">
        <f>data!D14151</f>
        <v>45813.01</v>
      </c>
      <c r="D14151" s="7">
        <f>data!L14151</f>
        <v>-4.4346443613683901E-4</v>
      </c>
      <c r="E14151" s="8">
        <f>data!M14151</f>
        <v>0.96615418165957911</v>
      </c>
      <c r="F14151" s="7" t="str">
        <f>data!N14151</f>
        <v>V</v>
      </c>
      <c r="G14151" s="8">
        <f t="shared" si="442"/>
        <v>1.1236049966279489</v>
      </c>
      <c r="H14151" s="6">
        <f t="shared" si="443"/>
        <v>1135.7392961228707</v>
      </c>
    </row>
    <row r="14152" spans="1:8" x14ac:dyDescent="0.3">
      <c r="A14152" s="3">
        <f>data!A14152</f>
        <v>14151</v>
      </c>
      <c r="B14152" s="3">
        <f>data!B14152</f>
        <v>3</v>
      </c>
      <c r="C14152" s="5">
        <f>data!D14152</f>
        <v>48911.81</v>
      </c>
      <c r="D14152" s="7">
        <f>data!L14152</f>
        <v>1.77265737317003E-3</v>
      </c>
      <c r="E14152" s="8">
        <f>data!M14152</f>
        <v>1.0586047652131267</v>
      </c>
      <c r="F14152" s="7" t="str">
        <f>data!N14152</f>
        <v>T</v>
      </c>
      <c r="G14152" s="8">
        <f t="shared" si="442"/>
        <v>1.127509036709381</v>
      </c>
      <c r="H14152" s="6">
        <f t="shared" si="443"/>
        <v>232.22342452982849</v>
      </c>
    </row>
    <row r="14153" spans="1:8" x14ac:dyDescent="0.3">
      <c r="A14153" s="3">
        <f>data!A14153</f>
        <v>14152</v>
      </c>
      <c r="B14153" s="3">
        <f>data!B14153</f>
        <v>3</v>
      </c>
      <c r="C14153" s="5">
        <f>data!D14153</f>
        <v>17236.740000000002</v>
      </c>
      <c r="D14153" s="7">
        <f>data!L14153</f>
        <v>-1.6918847794093601E-4</v>
      </c>
      <c r="E14153" s="8">
        <f>data!M14153</f>
        <v>0.93751811279197816</v>
      </c>
      <c r="F14153" s="7" t="str">
        <f>data!N14153</f>
        <v>T</v>
      </c>
      <c r="G14153" s="8">
        <f t="shared" si="442"/>
        <v>1.1240874420602862</v>
      </c>
      <c r="H14153" s="6">
        <f t="shared" si="443"/>
        <v>599.97842165764519</v>
      </c>
    </row>
    <row r="14154" spans="1:8" x14ac:dyDescent="0.3">
      <c r="A14154" s="3">
        <f>data!A14154</f>
        <v>14153</v>
      </c>
      <c r="B14154" s="3">
        <f>data!B14154</f>
        <v>3</v>
      </c>
      <c r="C14154" s="5">
        <f>data!D14154</f>
        <v>19625.86</v>
      </c>
      <c r="D14154" s="7">
        <f>data!L14154</f>
        <v>2.0582565988350901E-3</v>
      </c>
      <c r="E14154" s="8">
        <f>data!M14154</f>
        <v>1.0844955716176321</v>
      </c>
      <c r="F14154" s="7" t="str">
        <f>data!N14154</f>
        <v>T</v>
      </c>
      <c r="G14154" s="8">
        <f t="shared" si="442"/>
        <v>1.1280131494826857</v>
      </c>
      <c r="H14154" s="6">
        <f t="shared" si="443"/>
        <v>37.167052971546298</v>
      </c>
    </row>
    <row r="14155" spans="1:8" x14ac:dyDescent="0.3">
      <c r="A14155" s="3">
        <f>data!A14155</f>
        <v>14154</v>
      </c>
      <c r="B14155" s="3">
        <f>data!B14155</f>
        <v>3</v>
      </c>
      <c r="C14155" s="5">
        <f>data!D14155</f>
        <v>11044.11</v>
      </c>
      <c r="D14155" s="7">
        <f>data!L14155</f>
        <v>-9.0428909929583402E-3</v>
      </c>
      <c r="E14155" s="8">
        <f>data!M14155</f>
        <v>0.81621372639336709</v>
      </c>
      <c r="F14155" s="7" t="str">
        <f>data!N14155</f>
        <v>V</v>
      </c>
      <c r="G14155" s="8">
        <f t="shared" si="442"/>
        <v>1.1085833564953516</v>
      </c>
      <c r="H14155" s="6">
        <f t="shared" si="443"/>
        <v>944.05052949241281</v>
      </c>
    </row>
    <row r="14156" spans="1:8" x14ac:dyDescent="0.3">
      <c r="A14156" s="3">
        <f>data!A14156</f>
        <v>14155</v>
      </c>
      <c r="B14156" s="3">
        <f>data!B14156</f>
        <v>3</v>
      </c>
      <c r="C14156" s="5">
        <f>data!D14156</f>
        <v>26295.43</v>
      </c>
      <c r="D14156" s="7">
        <f>data!L14156</f>
        <v>1.9589928125157401E-2</v>
      </c>
      <c r="E14156" s="8">
        <f>data!M14156</f>
        <v>0.86758556605234627</v>
      </c>
      <c r="F14156" s="7" t="str">
        <f>data!N14156</f>
        <v>T</v>
      </c>
      <c r="G14156" s="8">
        <f t="shared" si="442"/>
        <v>1.1593938843242848</v>
      </c>
      <c r="H14156" s="6">
        <f t="shared" si="443"/>
        <v>2239.1109432415506</v>
      </c>
    </row>
    <row r="14157" spans="1:8" x14ac:dyDescent="0.3">
      <c r="A14157" s="3">
        <f>data!A14157</f>
        <v>14156</v>
      </c>
      <c r="B14157" s="3">
        <f>data!B14157</f>
        <v>3</v>
      </c>
      <c r="C14157" s="5">
        <f>data!D14157</f>
        <v>40690.92</v>
      </c>
      <c r="D14157" s="7">
        <f>data!L14157</f>
        <v>3.0137991475192399E-2</v>
      </c>
      <c r="E14157" s="8">
        <f>data!M14157</f>
        <v>1.0307461191787681</v>
      </c>
      <c r="F14157" s="7" t="str">
        <f>data!N14157</f>
        <v>V</v>
      </c>
      <c r="G14157" s="8">
        <f t="shared" si="442"/>
        <v>1.1786934338373753</v>
      </c>
      <c r="H14157" s="6">
        <f t="shared" si="443"/>
        <v>890.659455384137</v>
      </c>
    </row>
    <row r="14158" spans="1:8" x14ac:dyDescent="0.3">
      <c r="A14158" s="3">
        <f>data!A14158</f>
        <v>14157</v>
      </c>
      <c r="B14158" s="3">
        <f>data!B14158</f>
        <v>3</v>
      </c>
      <c r="C14158" s="5">
        <f>data!D14158</f>
        <v>21626.3</v>
      </c>
      <c r="D14158" s="7">
        <f>data!L14158</f>
        <v>4.5065374353855199E-4</v>
      </c>
      <c r="E14158" s="8">
        <f>data!M14158</f>
        <v>2.0037495313085865</v>
      </c>
      <c r="F14158" s="7" t="str">
        <f>data!N14158</f>
        <v>T</v>
      </c>
      <c r="G14158" s="8">
        <f t="shared" si="442"/>
        <v>1.1251784942059675</v>
      </c>
      <c r="H14158" s="6">
        <f t="shared" si="443"/>
        <v>16693.061282156639</v>
      </c>
    </row>
    <row r="14159" spans="1:8" x14ac:dyDescent="0.3">
      <c r="A14159" s="3">
        <f>data!A14159</f>
        <v>14158</v>
      </c>
      <c r="B14159" s="3">
        <f>data!B14159</f>
        <v>3</v>
      </c>
      <c r="C14159" s="5">
        <f>data!D14159</f>
        <v>7656.2449999999499</v>
      </c>
      <c r="D14159" s="7">
        <f>data!L14159</f>
        <v>2.83016864520419E-2</v>
      </c>
      <c r="E14159" s="8">
        <f>data!M14159</f>
        <v>1.2314410480349345</v>
      </c>
      <c r="F14159" s="7" t="str">
        <f>data!N14159</f>
        <v>T</v>
      </c>
      <c r="G14159" s="8">
        <f t="shared" si="442"/>
        <v>1.1753106416901113</v>
      </c>
      <c r="H14159" s="6">
        <f t="shared" si="443"/>
        <v>24.121937888342433</v>
      </c>
    </row>
    <row r="14160" spans="1:8" x14ac:dyDescent="0.3">
      <c r="A14160" s="3">
        <f>data!A14160</f>
        <v>14159</v>
      </c>
      <c r="B14160" s="3">
        <f>data!B14160</f>
        <v>3</v>
      </c>
      <c r="C14160" s="5">
        <f>data!D14160</f>
        <v>24111.299999999701</v>
      </c>
      <c r="D14160" s="7">
        <f>data!L14160</f>
        <v>1.1385091352458999E-2</v>
      </c>
      <c r="E14160" s="8">
        <f>data!M14160</f>
        <v>1.3866254266211604</v>
      </c>
      <c r="F14160" s="7" t="str">
        <f>data!N14160</f>
        <v>T</v>
      </c>
      <c r="G14160" s="8">
        <f t="shared" si="442"/>
        <v>1.1446004514809767</v>
      </c>
      <c r="H14160" s="6">
        <f t="shared" si="443"/>
        <v>1412.3456448587856</v>
      </c>
    </row>
    <row r="14161" spans="1:8" x14ac:dyDescent="0.3">
      <c r="A14161" s="3">
        <f>data!A14161</f>
        <v>14160</v>
      </c>
      <c r="B14161" s="3">
        <f>data!B14161</f>
        <v>3</v>
      </c>
      <c r="C14161" s="5">
        <f>data!D14161</f>
        <v>11312.405000000001</v>
      </c>
      <c r="D14161" s="7">
        <f>data!L14161</f>
        <v>2.9830383837693999E-2</v>
      </c>
      <c r="E14161" s="8">
        <f>data!M14161</f>
        <v>1.068876693918692</v>
      </c>
      <c r="F14161" s="7" t="str">
        <f>data!N14161</f>
        <v>V</v>
      </c>
      <c r="G14161" s="8">
        <f t="shared" si="442"/>
        <v>1.1781260891232399</v>
      </c>
      <c r="H14161" s="6">
        <f t="shared" si="443"/>
        <v>135.01842199744578</v>
      </c>
    </row>
    <row r="14162" spans="1:8" x14ac:dyDescent="0.3">
      <c r="A14162" s="3">
        <f>data!A14162</f>
        <v>14161</v>
      </c>
      <c r="B14162" s="3">
        <f>data!B14162</f>
        <v>3</v>
      </c>
      <c r="C14162" s="5">
        <f>data!D14162</f>
        <v>51654.6</v>
      </c>
      <c r="D14162" s="7">
        <f>data!L14162</f>
        <v>1.11230489336985E-2</v>
      </c>
      <c r="E14162" s="8">
        <f>data!M14162</f>
        <v>1.3013197646684687</v>
      </c>
      <c r="F14162" s="7" t="str">
        <f>data!N14162</f>
        <v>T</v>
      </c>
      <c r="G14162" s="8">
        <f t="shared" si="442"/>
        <v>1.1441311088194088</v>
      </c>
      <c r="H14162" s="6">
        <f t="shared" si="443"/>
        <v>1276.2959857605319</v>
      </c>
    </row>
    <row r="14163" spans="1:8" x14ac:dyDescent="0.3">
      <c r="A14163" s="3">
        <f>data!A14163</f>
        <v>14162</v>
      </c>
      <c r="B14163" s="3">
        <f>data!B14163</f>
        <v>3</v>
      </c>
      <c r="C14163" s="5">
        <f>data!D14163</f>
        <v>26631.27</v>
      </c>
      <c r="D14163" s="7">
        <f>data!L14163</f>
        <v>1.08305081525541E-3</v>
      </c>
      <c r="E14163" s="8">
        <f>data!M14163</f>
        <v>1.8941320667994483</v>
      </c>
      <c r="F14163" s="7" t="str">
        <f>data!N14163</f>
        <v>T</v>
      </c>
      <c r="G14163" s="8">
        <f t="shared" si="442"/>
        <v>1.1262927369045264</v>
      </c>
      <c r="H14163" s="6">
        <f t="shared" si="443"/>
        <v>15701.190571977046</v>
      </c>
    </row>
    <row r="14164" spans="1:8" x14ac:dyDescent="0.3">
      <c r="A14164" s="3">
        <f>data!A14164</f>
        <v>14163</v>
      </c>
      <c r="B14164" s="3">
        <f>data!B14164</f>
        <v>3</v>
      </c>
      <c r="C14164" s="5">
        <f>data!D14164</f>
        <v>4767.74000057578</v>
      </c>
      <c r="D14164" s="7">
        <f>data!L14164</f>
        <v>-2.6538870216943401E-3</v>
      </c>
      <c r="E14164" s="8">
        <f>data!M14164</f>
        <v>0.95934789424182254</v>
      </c>
      <c r="F14164" s="7" t="str">
        <f>data!N14164</f>
        <v>T</v>
      </c>
      <c r="G14164" s="8">
        <f t="shared" si="442"/>
        <v>1.1197244624234599</v>
      </c>
      <c r="H14164" s="6">
        <f t="shared" si="443"/>
        <v>122.62934143582578</v>
      </c>
    </row>
    <row r="14165" spans="1:8" x14ac:dyDescent="0.3">
      <c r="A14165" s="3">
        <f>data!A14165</f>
        <v>14164</v>
      </c>
      <c r="B14165" s="3">
        <f>data!B14165</f>
        <v>3</v>
      </c>
      <c r="C14165" s="5">
        <f>data!D14165</f>
        <v>21238.020001888301</v>
      </c>
      <c r="D14165" s="7">
        <f>data!L14165</f>
        <v>7.70764561978918E-4</v>
      </c>
      <c r="E14165" s="8">
        <f>data!M14165</f>
        <v>0.95788732394366194</v>
      </c>
      <c r="F14165" s="7" t="str">
        <f>data!N14165</f>
        <v>V</v>
      </c>
      <c r="G14165" s="8">
        <f t="shared" si="442"/>
        <v>1.1257423709062977</v>
      </c>
      <c r="H14165" s="6">
        <f t="shared" si="443"/>
        <v>598.38794156315828</v>
      </c>
    </row>
    <row r="14166" spans="1:8" x14ac:dyDescent="0.3">
      <c r="A14166" s="3">
        <f>data!A14166</f>
        <v>14165</v>
      </c>
      <c r="B14166" s="3">
        <f>data!B14166</f>
        <v>3</v>
      </c>
      <c r="C14166" s="5">
        <f>data!D14166</f>
        <v>15603.8099986911</v>
      </c>
      <c r="D14166" s="7">
        <f>data!L14166</f>
        <v>1.2590175751564701E-3</v>
      </c>
      <c r="E14166" s="8">
        <f>data!M14166</f>
        <v>0.95678340482745372</v>
      </c>
      <c r="F14166" s="7" t="str">
        <f>data!N14166</f>
        <v>T</v>
      </c>
      <c r="G14166" s="8">
        <f t="shared" si="442"/>
        <v>1.1266029751267994</v>
      </c>
      <c r="H14166" s="6">
        <f t="shared" si="443"/>
        <v>449.99338408146178</v>
      </c>
    </row>
    <row r="14167" spans="1:8" x14ac:dyDescent="0.3">
      <c r="A14167" s="3">
        <f>data!A14167</f>
        <v>14166</v>
      </c>
      <c r="B14167" s="3">
        <f>data!B14167</f>
        <v>3</v>
      </c>
      <c r="C14167" s="5">
        <f>data!D14167</f>
        <v>24422.230000615102</v>
      </c>
      <c r="D14167" s="7">
        <f>data!L14167</f>
        <v>0.112728464502208</v>
      </c>
      <c r="E14167" s="8">
        <f>data!M14167</f>
        <v>1.4029277069021917</v>
      </c>
      <c r="F14167" s="7" t="str">
        <f>data!N14167</f>
        <v>V</v>
      </c>
      <c r="G14167" s="8">
        <f t="shared" si="442"/>
        <v>1.3413443175083031</v>
      </c>
      <c r="H14167" s="6">
        <f t="shared" si="443"/>
        <v>92.621645506640647</v>
      </c>
    </row>
    <row r="14168" spans="1:8" x14ac:dyDescent="0.3">
      <c r="A14168" s="3">
        <f>data!A14168</f>
        <v>14167</v>
      </c>
      <c r="B14168" s="3">
        <f>data!B14168</f>
        <v>3</v>
      </c>
      <c r="C14168" s="5">
        <f>data!D14168</f>
        <v>12756.7499997616</v>
      </c>
      <c r="D14168" s="7">
        <f>data!L14168</f>
        <v>1.1268358102635499E-3</v>
      </c>
      <c r="E14168" s="8">
        <f>data!M14168</f>
        <v>0.97547982765374075</v>
      </c>
      <c r="F14168" s="7" t="str">
        <f>data!N14168</f>
        <v>V</v>
      </c>
      <c r="G14168" s="8">
        <f t="shared" si="442"/>
        <v>1.1263699240614991</v>
      </c>
      <c r="H14168" s="6">
        <f t="shared" si="443"/>
        <v>290.44340301039932</v>
      </c>
    </row>
    <row r="14169" spans="1:8" x14ac:dyDescent="0.3">
      <c r="A14169" s="3">
        <f>data!A14169</f>
        <v>14168</v>
      </c>
      <c r="B14169" s="3">
        <f>data!B14169</f>
        <v>3</v>
      </c>
      <c r="C14169" s="5">
        <f>data!D14169</f>
        <v>28321.070001840599</v>
      </c>
      <c r="D14169" s="7">
        <f>data!L14169</f>
        <v>0.1128022601258</v>
      </c>
      <c r="E14169" s="8">
        <f>data!M14169</f>
        <v>1.4826881758303687</v>
      </c>
      <c r="F14169" s="7" t="str">
        <f>data!N14169</f>
        <v>V</v>
      </c>
      <c r="G14169" s="8">
        <f t="shared" si="442"/>
        <v>1.3414992525086198</v>
      </c>
      <c r="H14169" s="6">
        <f t="shared" si="443"/>
        <v>564.56104753773775</v>
      </c>
    </row>
    <row r="14170" spans="1:8" x14ac:dyDescent="0.3">
      <c r="A14170" s="3">
        <f>data!A14170</f>
        <v>14169</v>
      </c>
      <c r="B14170" s="3">
        <f>data!B14170</f>
        <v>3</v>
      </c>
      <c r="C14170" s="5">
        <f>data!D14170</f>
        <v>32539.820001408501</v>
      </c>
      <c r="D14170" s="7">
        <f>data!L14170</f>
        <v>2.8211009059882801E-3</v>
      </c>
      <c r="E14170" s="8">
        <f>data!M14170</f>
        <v>1.0574170013181692</v>
      </c>
      <c r="F14170" s="7" t="str">
        <f>data!N14170</f>
        <v>T</v>
      </c>
      <c r="G14170" s="8">
        <f t="shared" si="442"/>
        <v>1.1293607554903591</v>
      </c>
      <c r="H14170" s="6">
        <f t="shared" si="443"/>
        <v>168.42297683781419</v>
      </c>
    </row>
    <row r="14171" spans="1:8" x14ac:dyDescent="0.3">
      <c r="A14171" s="3">
        <f>data!A14171</f>
        <v>14170</v>
      </c>
      <c r="B14171" s="3">
        <f>data!B14171</f>
        <v>3</v>
      </c>
      <c r="C14171" s="5">
        <f>data!D14171</f>
        <v>24189.334999999999</v>
      </c>
      <c r="D14171" s="7">
        <f>data!L14171</f>
        <v>-2.2586278889791299E-3</v>
      </c>
      <c r="E14171" s="8">
        <f>data!M14171</f>
        <v>1.0146948003014318</v>
      </c>
      <c r="F14171" s="7" t="str">
        <f>data!N14171</f>
        <v>T</v>
      </c>
      <c r="G14171" s="8">
        <f t="shared" si="442"/>
        <v>1.1204173790741656</v>
      </c>
      <c r="H14171" s="6">
        <f t="shared" si="443"/>
        <v>270.3705751120782</v>
      </c>
    </row>
    <row r="14172" spans="1:8" x14ac:dyDescent="0.3">
      <c r="A14172" s="3">
        <f>data!A14172</f>
        <v>14171</v>
      </c>
      <c r="B14172" s="3">
        <f>data!B14172</f>
        <v>3</v>
      </c>
      <c r="C14172" s="5">
        <f>data!D14172</f>
        <v>46581.82</v>
      </c>
      <c r="D14172" s="7">
        <f>data!L14172</f>
        <v>1.5934302843880501E-2</v>
      </c>
      <c r="E14172" s="8">
        <f>data!M14172</f>
        <v>1.179841316485454</v>
      </c>
      <c r="F14172" s="7" t="str">
        <f>data!N14172</f>
        <v>T</v>
      </c>
      <c r="G14172" s="8">
        <f t="shared" si="442"/>
        <v>1.1527792715964393</v>
      </c>
      <c r="H14172" s="6">
        <f t="shared" si="443"/>
        <v>34.114394947903442</v>
      </c>
    </row>
    <row r="14173" spans="1:8" x14ac:dyDescent="0.3">
      <c r="A14173" s="3">
        <f>data!A14173</f>
        <v>14172</v>
      </c>
      <c r="B14173" s="3">
        <f>data!B14173</f>
        <v>3</v>
      </c>
      <c r="C14173" s="5">
        <f>data!D14173</f>
        <v>16979.095000000001</v>
      </c>
      <c r="D14173" s="7">
        <f>data!L14173</f>
        <v>-2.9014073718914698E-3</v>
      </c>
      <c r="E14173" s="8">
        <f>data!M14173</f>
        <v>1.0916466346153846</v>
      </c>
      <c r="F14173" s="7" t="str">
        <f>data!N14173</f>
        <v>V</v>
      </c>
      <c r="G14173" s="8">
        <f t="shared" si="442"/>
        <v>1.1192907603167417</v>
      </c>
      <c r="H14173" s="6">
        <f t="shared" si="443"/>
        <v>12.97538510584986</v>
      </c>
    </row>
    <row r="14174" spans="1:8" x14ac:dyDescent="0.3">
      <c r="A14174" s="3">
        <f>data!A14174</f>
        <v>14173</v>
      </c>
      <c r="B14174" s="3">
        <f>data!B14174</f>
        <v>3</v>
      </c>
      <c r="C14174" s="5">
        <f>data!D14174</f>
        <v>16481.21</v>
      </c>
      <c r="D14174" s="7">
        <f>data!L14174</f>
        <v>7.7753043931900895E-5</v>
      </c>
      <c r="E14174" s="8">
        <f>data!M14174</f>
        <v>0.65162721893491127</v>
      </c>
      <c r="F14174" s="7" t="str">
        <f>data!N14174</f>
        <v>T</v>
      </c>
      <c r="G14174" s="8">
        <f t="shared" si="442"/>
        <v>1.1245219840232539</v>
      </c>
      <c r="H14174" s="6">
        <f t="shared" si="443"/>
        <v>3685.6840734595658</v>
      </c>
    </row>
    <row r="14175" spans="1:8" x14ac:dyDescent="0.3">
      <c r="A14175" s="3">
        <f>data!A14175</f>
        <v>14174</v>
      </c>
      <c r="B14175" s="3">
        <f>data!B14175</f>
        <v>3</v>
      </c>
      <c r="C14175" s="5">
        <f>data!D14175</f>
        <v>27967.26</v>
      </c>
      <c r="D14175" s="7">
        <f>data!L14175</f>
        <v>1.4293817992915601E-2</v>
      </c>
      <c r="E14175" s="8">
        <f>data!M14175</f>
        <v>1.0982007370474745</v>
      </c>
      <c r="F14175" s="7" t="str">
        <f>data!N14175</f>
        <v>T</v>
      </c>
      <c r="G14175" s="8">
        <f t="shared" si="442"/>
        <v>1.1498232028298165</v>
      </c>
      <c r="H14175" s="6">
        <f t="shared" si="443"/>
        <v>74.529363118983497</v>
      </c>
    </row>
    <row r="14176" spans="1:8" x14ac:dyDescent="0.3">
      <c r="A14176" s="3">
        <f>data!A14176</f>
        <v>14175</v>
      </c>
      <c r="B14176" s="3">
        <f>data!B14176</f>
        <v>3</v>
      </c>
      <c r="C14176" s="5">
        <f>data!D14176</f>
        <v>28899.23</v>
      </c>
      <c r="D14176" s="7">
        <f>data!L14176</f>
        <v>2.5908496637452601E-2</v>
      </c>
      <c r="E14176" s="8">
        <f>data!M14176</f>
        <v>1.0713239907969043</v>
      </c>
      <c r="F14176" s="7" t="str">
        <f>data!N14176</f>
        <v>V</v>
      </c>
      <c r="G14176" s="8">
        <f t="shared" si="442"/>
        <v>1.1709165382153766</v>
      </c>
      <c r="H14176" s="6">
        <f t="shared" si="443"/>
        <v>286.64208460745249</v>
      </c>
    </row>
    <row r="14177" spans="1:8" x14ac:dyDescent="0.3">
      <c r="A14177" s="3">
        <f>data!A14177</f>
        <v>14176</v>
      </c>
      <c r="B14177" s="3">
        <f>data!B14177</f>
        <v>3</v>
      </c>
      <c r="C14177" s="5">
        <f>data!D14177</f>
        <v>21858.35</v>
      </c>
      <c r="D14177" s="7">
        <f>data!L14177</f>
        <v>1.98534369724063E-2</v>
      </c>
      <c r="E14177" s="8">
        <f>data!M14177</f>
        <v>1.0892461197339247</v>
      </c>
      <c r="F14177" s="7" t="str">
        <f>data!N14177</f>
        <v>V</v>
      </c>
      <c r="G14177" s="8">
        <f t="shared" si="442"/>
        <v>1.1598721501425369</v>
      </c>
      <c r="H14177" s="6">
        <f t="shared" si="443"/>
        <v>109.03024044445901</v>
      </c>
    </row>
    <row r="14178" spans="1:8" x14ac:dyDescent="0.3">
      <c r="A14178" s="3">
        <f>data!A14178</f>
        <v>14177</v>
      </c>
      <c r="B14178" s="3">
        <f>data!B14178</f>
        <v>3</v>
      </c>
      <c r="C14178" s="5">
        <f>data!D14178</f>
        <v>12542.504999999999</v>
      </c>
      <c r="D14178" s="7">
        <f>data!L14178</f>
        <v>-3.2898156440617399E-3</v>
      </c>
      <c r="E14178" s="8">
        <f>data!M14178</f>
        <v>1.0360164370316653</v>
      </c>
      <c r="F14178" s="7" t="str">
        <f>data!N14178</f>
        <v>V</v>
      </c>
      <c r="G14178" s="8">
        <f t="shared" si="442"/>
        <v>1.1186105347281852</v>
      </c>
      <c r="H14178" s="6">
        <f t="shared" si="443"/>
        <v>85.562272149110967</v>
      </c>
    </row>
    <row r="14179" spans="1:8" x14ac:dyDescent="0.3">
      <c r="A14179" s="3">
        <f>data!A14179</f>
        <v>14178</v>
      </c>
      <c r="B14179" s="3">
        <f>data!B14179</f>
        <v>3</v>
      </c>
      <c r="C14179" s="5">
        <f>data!D14179</f>
        <v>7512.2050003111499</v>
      </c>
      <c r="D14179" s="7">
        <f>data!L14179</f>
        <v>-6.1051099360133997E-4</v>
      </c>
      <c r="E14179" s="8">
        <f>data!M14179</f>
        <v>0.9697009966777409</v>
      </c>
      <c r="F14179" s="7" t="str">
        <f>data!N14179</f>
        <v>V</v>
      </c>
      <c r="G14179" s="8">
        <f t="shared" si="442"/>
        <v>1.1233112668375635</v>
      </c>
      <c r="H14179" s="6">
        <f t="shared" si="443"/>
        <v>177.25885383142275</v>
      </c>
    </row>
    <row r="14180" spans="1:8" x14ac:dyDescent="0.3">
      <c r="A14180" s="3">
        <f>data!A14180</f>
        <v>14179</v>
      </c>
      <c r="B14180" s="3">
        <f>data!B14180</f>
        <v>3</v>
      </c>
      <c r="C14180" s="5">
        <f>data!D14180</f>
        <v>7647.2899994254003</v>
      </c>
      <c r="D14180" s="7">
        <f>data!L14180</f>
        <v>-1.87065644745619E-3</v>
      </c>
      <c r="E14180" s="8">
        <f>data!M14180</f>
        <v>0.96602986242420286</v>
      </c>
      <c r="F14180" s="7" t="str">
        <f>data!N14180</f>
        <v>T</v>
      </c>
      <c r="G14180" s="8">
        <f t="shared" si="442"/>
        <v>1.1210979369055263</v>
      </c>
      <c r="H14180" s="6">
        <f t="shared" si="443"/>
        <v>183.88755911784415</v>
      </c>
    </row>
    <row r="14181" spans="1:8" x14ac:dyDescent="0.3">
      <c r="A14181" s="3">
        <f>data!A14181</f>
        <v>14180</v>
      </c>
      <c r="B14181" s="3">
        <f>data!B14181</f>
        <v>3</v>
      </c>
      <c r="C14181" s="5">
        <f>data!D14181</f>
        <v>17011.849996566802</v>
      </c>
      <c r="D14181" s="7">
        <f>data!L14181</f>
        <v>-5.1729782677934402E-3</v>
      </c>
      <c r="E14181" s="8">
        <f>data!M14181</f>
        <v>0.8683274021352313</v>
      </c>
      <c r="F14181" s="7" t="str">
        <f>data!N14181</f>
        <v>T</v>
      </c>
      <c r="G14181" s="8">
        <f t="shared" si="442"/>
        <v>1.1153183784669609</v>
      </c>
      <c r="H14181" s="6">
        <f t="shared" si="443"/>
        <v>1037.8001242359899</v>
      </c>
    </row>
    <row r="14182" spans="1:8" x14ac:dyDescent="0.3">
      <c r="A14182" s="3">
        <f>data!A14182</f>
        <v>14181</v>
      </c>
      <c r="B14182" s="3">
        <f>data!B14182</f>
        <v>3</v>
      </c>
      <c r="C14182" s="5">
        <f>data!D14182</f>
        <v>35287.340000629403</v>
      </c>
      <c r="D14182" s="7">
        <f>data!L14182</f>
        <v>4.9725191644210405E-4</v>
      </c>
      <c r="E14182" s="8">
        <f>data!M14182</f>
        <v>1.0202625712162496</v>
      </c>
      <c r="F14182" s="7" t="str">
        <f>data!N14182</f>
        <v>V</v>
      </c>
      <c r="G14182" s="8">
        <f t="shared" si="442"/>
        <v>1.1252605595367373</v>
      </c>
      <c r="H14182" s="6">
        <f t="shared" si="443"/>
        <v>389.02801641776796</v>
      </c>
    </row>
    <row r="14183" spans="1:8" x14ac:dyDescent="0.3">
      <c r="A14183" s="3">
        <f>data!A14183</f>
        <v>14182</v>
      </c>
      <c r="B14183" s="3">
        <f>data!B14183</f>
        <v>3</v>
      </c>
      <c r="C14183" s="5">
        <f>data!D14183</f>
        <v>5340.58</v>
      </c>
      <c r="D14183" s="7">
        <f>data!L14183</f>
        <v>3.3083961590994103E-2</v>
      </c>
      <c r="E14183" s="8">
        <f>data!M14183</f>
        <v>1.262200956937799</v>
      </c>
      <c r="F14183" s="7" t="str">
        <f>data!N14183</f>
        <v>V</v>
      </c>
      <c r="G14183" s="8">
        <f t="shared" si="442"/>
        <v>1.1841407727611422</v>
      </c>
      <c r="H14183" s="6">
        <f t="shared" si="443"/>
        <v>32.54224933628889</v>
      </c>
    </row>
    <row r="14184" spans="1:8" x14ac:dyDescent="0.3">
      <c r="A14184" s="3">
        <f>data!A14184</f>
        <v>14183</v>
      </c>
      <c r="B14184" s="3">
        <f>data!B14184</f>
        <v>3</v>
      </c>
      <c r="C14184" s="5">
        <f>data!D14184</f>
        <v>14101.52</v>
      </c>
      <c r="D14184" s="7">
        <f>data!L14184</f>
        <v>1.2650014505399499E-2</v>
      </c>
      <c r="E14184" s="8">
        <f>data!M14184</f>
        <v>1.0071890726096333</v>
      </c>
      <c r="F14184" s="7" t="str">
        <f>data!N14184</f>
        <v>T</v>
      </c>
      <c r="G14184" s="8">
        <f t="shared" si="442"/>
        <v>1.1468687572952323</v>
      </c>
      <c r="H14184" s="6">
        <f t="shared" si="443"/>
        <v>275.12649765530097</v>
      </c>
    </row>
    <row r="14185" spans="1:8" x14ac:dyDescent="0.3">
      <c r="A14185" s="3">
        <f>data!A14185</f>
        <v>14184</v>
      </c>
      <c r="B14185" s="3">
        <f>data!B14185</f>
        <v>3</v>
      </c>
      <c r="C14185" s="5">
        <f>data!D14185</f>
        <v>8516.4750000000004</v>
      </c>
      <c r="D14185" s="7">
        <f>data!L14185</f>
        <v>4.1387460601126101E-2</v>
      </c>
      <c r="E14185" s="8">
        <f>data!M14185</f>
        <v>1.0887432995830852</v>
      </c>
      <c r="F14185" s="7" t="str">
        <f>data!N14185</f>
        <v>T</v>
      </c>
      <c r="G14185" s="8">
        <f t="shared" si="442"/>
        <v>1.199630479075086</v>
      </c>
      <c r="H14185" s="6">
        <f t="shared" si="443"/>
        <v>104.7182919427097</v>
      </c>
    </row>
    <row r="14186" spans="1:8" x14ac:dyDescent="0.3">
      <c r="A14186" s="3">
        <f>data!A14186</f>
        <v>14185</v>
      </c>
      <c r="B14186" s="3">
        <f>data!B14186</f>
        <v>3</v>
      </c>
      <c r="C14186" s="5">
        <f>data!D14186</f>
        <v>12270.92</v>
      </c>
      <c r="D14186" s="7">
        <f>data!L14186</f>
        <v>3.25250832123571E-2</v>
      </c>
      <c r="E14186" s="8">
        <f>data!M14186</f>
        <v>1.3476448520216757</v>
      </c>
      <c r="F14186" s="7" t="str">
        <f>data!N14186</f>
        <v>T</v>
      </c>
      <c r="G14186" s="8">
        <f t="shared" si="442"/>
        <v>1.1831054296712269</v>
      </c>
      <c r="H14186" s="6">
        <f t="shared" si="443"/>
        <v>332.2133352598226</v>
      </c>
    </row>
    <row r="14187" spans="1:8" x14ac:dyDescent="0.3">
      <c r="A14187" s="3">
        <f>data!A14187</f>
        <v>14186</v>
      </c>
      <c r="B14187" s="3">
        <f>data!B14187</f>
        <v>3</v>
      </c>
      <c r="C14187" s="5">
        <f>data!D14187</f>
        <v>25663.79</v>
      </c>
      <c r="D14187" s="7">
        <f>data!L14187</f>
        <v>2.53851706382687E-2</v>
      </c>
      <c r="E14187" s="8">
        <f>data!M14187</f>
        <v>1.0624504361617764</v>
      </c>
      <c r="F14187" s="7" t="str">
        <f>data!N14187</f>
        <v>V</v>
      </c>
      <c r="G14187" s="8">
        <f t="shared" si="442"/>
        <v>1.169957857528199</v>
      </c>
      <c r="H14187" s="6">
        <f t="shared" si="443"/>
        <v>296.61812358469393</v>
      </c>
    </row>
    <row r="14188" spans="1:8" x14ac:dyDescent="0.3">
      <c r="A14188" s="3">
        <f>data!A14188</f>
        <v>14187</v>
      </c>
      <c r="B14188" s="3">
        <f>data!B14188</f>
        <v>3</v>
      </c>
      <c r="C14188" s="5">
        <f>data!D14188</f>
        <v>22994.880000000001</v>
      </c>
      <c r="D14188" s="7">
        <f>data!L14188</f>
        <v>2.54425252047869E-2</v>
      </c>
      <c r="E14188" s="8">
        <f>data!M14188</f>
        <v>1.1245836109260492</v>
      </c>
      <c r="F14188" s="7" t="str">
        <f>data!N14188</f>
        <v>T</v>
      </c>
      <c r="G14188" s="8">
        <f t="shared" si="442"/>
        <v>1.1700628870260299</v>
      </c>
      <c r="H14188" s="6">
        <f t="shared" si="443"/>
        <v>47.56179472878091</v>
      </c>
    </row>
    <row r="14189" spans="1:8" x14ac:dyDescent="0.3">
      <c r="A14189" s="3">
        <f>data!A14189</f>
        <v>14188</v>
      </c>
      <c r="B14189" s="3">
        <f>data!B14189</f>
        <v>3</v>
      </c>
      <c r="C14189" s="5">
        <f>data!D14189</f>
        <v>54713</v>
      </c>
      <c r="D14189" s="7">
        <f>data!L14189</f>
        <v>1.1504840093719999E-2</v>
      </c>
      <c r="E14189" s="8">
        <f>data!M14189</f>
        <v>1.0988101877672429</v>
      </c>
      <c r="F14189" s="7" t="str">
        <f>data!N14189</f>
        <v>T</v>
      </c>
      <c r="G14189" s="8">
        <f t="shared" si="442"/>
        <v>1.1448149968500647</v>
      </c>
      <c r="H14189" s="6">
        <f t="shared" si="443"/>
        <v>115.79691624541813</v>
      </c>
    </row>
    <row r="14190" spans="1:8" x14ac:dyDescent="0.3">
      <c r="A14190" s="3">
        <f>data!A14190</f>
        <v>14189</v>
      </c>
      <c r="B14190" s="3">
        <f>data!B14190</f>
        <v>3</v>
      </c>
      <c r="C14190" s="5">
        <f>data!D14190</f>
        <v>37940.525000000001</v>
      </c>
      <c r="D14190" s="7">
        <f>data!L14190</f>
        <v>4.2444337966209798E-2</v>
      </c>
      <c r="E14190" s="8">
        <f>data!M14190</f>
        <v>1.0140675241157557</v>
      </c>
      <c r="F14190" s="7" t="str">
        <f>data!N14190</f>
        <v>T</v>
      </c>
      <c r="G14190" s="8">
        <f t="shared" si="442"/>
        <v>1.2016165049859751</v>
      </c>
      <c r="H14190" s="6">
        <f t="shared" si="443"/>
        <v>1334.5435580294909</v>
      </c>
    </row>
    <row r="14191" spans="1:8" x14ac:dyDescent="0.3">
      <c r="A14191" s="3">
        <f>data!A14191</f>
        <v>14190</v>
      </c>
      <c r="B14191" s="3">
        <f>data!B14191</f>
        <v>3</v>
      </c>
      <c r="C14191" s="5">
        <f>data!D14191</f>
        <v>6706.0950000000003</v>
      </c>
      <c r="D14191" s="7">
        <f>data!L14191</f>
        <v>3.2982686690693597E-2</v>
      </c>
      <c r="E14191" s="8">
        <f>data!M14191</f>
        <v>1.1331552842426555</v>
      </c>
      <c r="F14191" s="7" t="str">
        <f>data!N14191</f>
        <v>V</v>
      </c>
      <c r="G14191" s="8">
        <f t="shared" si="442"/>
        <v>1.1839530900295099</v>
      </c>
      <c r="H14191" s="6">
        <f t="shared" si="443"/>
        <v>17.304522029543573</v>
      </c>
    </row>
    <row r="14192" spans="1:8" x14ac:dyDescent="0.3">
      <c r="A14192" s="3">
        <f>data!A14192</f>
        <v>14191</v>
      </c>
      <c r="B14192" s="3">
        <f>data!B14192</f>
        <v>3</v>
      </c>
      <c r="C14192" s="5">
        <f>data!D14192</f>
        <v>13661.54</v>
      </c>
      <c r="D14192" s="7">
        <f>data!L14192</f>
        <v>9.8612030772270605E-3</v>
      </c>
      <c r="E14192" s="8">
        <f>data!M14192</f>
        <v>0.98215613382899625</v>
      </c>
      <c r="F14192" s="7" t="str">
        <f>data!N14192</f>
        <v>T</v>
      </c>
      <c r="G14192" s="8">
        <f t="shared" si="442"/>
        <v>1.1418737173069922</v>
      </c>
      <c r="H14192" s="6">
        <f t="shared" si="443"/>
        <v>348.50187535617806</v>
      </c>
    </row>
    <row r="14193" spans="1:8" x14ac:dyDescent="0.3">
      <c r="A14193" s="3">
        <f>data!A14193</f>
        <v>14192</v>
      </c>
      <c r="B14193" s="3">
        <f>data!B14193</f>
        <v>3</v>
      </c>
      <c r="C14193" s="5">
        <f>data!D14193</f>
        <v>7579.5749999999998</v>
      </c>
      <c r="D14193" s="7">
        <f>data!L14193</f>
        <v>3.08144417562046E-2</v>
      </c>
      <c r="E14193" s="8">
        <f>data!M14193</f>
        <v>1.0497828265953892</v>
      </c>
      <c r="F14193" s="7" t="str">
        <f>data!N14193</f>
        <v>V</v>
      </c>
      <c r="G14193" s="8">
        <f t="shared" si="442"/>
        <v>1.1799420249643175</v>
      </c>
      <c r="H14193" s="6">
        <f t="shared" si="443"/>
        <v>128.40874015172756</v>
      </c>
    </row>
    <row r="14194" spans="1:8" x14ac:dyDescent="0.3">
      <c r="A14194" s="3">
        <f>data!A14194</f>
        <v>14193</v>
      </c>
      <c r="B14194" s="3">
        <f>data!B14194</f>
        <v>3</v>
      </c>
      <c r="C14194" s="5">
        <f>data!D14194</f>
        <v>12926.5501012206</v>
      </c>
      <c r="D14194" s="7">
        <f>data!L14194</f>
        <v>0.12199453942744699</v>
      </c>
      <c r="E14194" s="8">
        <f>data!M14194</f>
        <v>1.0492386790587305</v>
      </c>
      <c r="F14194" s="7" t="str">
        <f>data!N14194</f>
        <v>V</v>
      </c>
      <c r="G14194" s="8">
        <f t="shared" si="442"/>
        <v>1.3609392011165233</v>
      </c>
      <c r="H14194" s="6">
        <f t="shared" si="443"/>
        <v>1255.9076132237365</v>
      </c>
    </row>
    <row r="14195" spans="1:8" x14ac:dyDescent="0.3">
      <c r="A14195" s="3">
        <f>data!A14195</f>
        <v>14194</v>
      </c>
      <c r="B14195" s="3">
        <f>data!B14195</f>
        <v>3</v>
      </c>
      <c r="C14195" s="5">
        <f>data!D14195</f>
        <v>130</v>
      </c>
      <c r="D14195" s="7">
        <f>data!L14195</f>
        <v>9.4999999999999904E-2</v>
      </c>
      <c r="E14195" s="8">
        <f>data!M14195</f>
        <v>0.61538461538461542</v>
      </c>
      <c r="F14195" s="7" t="str">
        <f>data!N14195</f>
        <v>V</v>
      </c>
      <c r="G14195" s="8">
        <f t="shared" si="442"/>
        <v>1.3046369196399721</v>
      </c>
      <c r="H14195" s="6">
        <f t="shared" si="443"/>
        <v>61.758936059771436</v>
      </c>
    </row>
    <row r="14196" spans="1:8" x14ac:dyDescent="0.3">
      <c r="A14196" s="3">
        <f>data!A14196</f>
        <v>14195</v>
      </c>
      <c r="B14196" s="3">
        <f>data!B14196</f>
        <v>3</v>
      </c>
      <c r="C14196" s="5">
        <f>data!D14196</f>
        <v>11841.8</v>
      </c>
      <c r="D14196" s="7">
        <f>data!L14196</f>
        <v>5.7720199796293999E-4</v>
      </c>
      <c r="E14196" s="8">
        <f>data!M14196</f>
        <v>0.62173314993122419</v>
      </c>
      <c r="F14196" s="7" t="str">
        <f>data!N14196</f>
        <v>V</v>
      </c>
      <c r="G14196" s="8">
        <f t="shared" si="442"/>
        <v>1.1254013757807939</v>
      </c>
      <c r="H14196" s="6">
        <f t="shared" si="443"/>
        <v>3004.0477387156802</v>
      </c>
    </row>
    <row r="14197" spans="1:8" x14ac:dyDescent="0.3">
      <c r="A14197" s="3">
        <f>data!A14197</f>
        <v>14196</v>
      </c>
      <c r="B14197" s="3">
        <f>data!B14197</f>
        <v>3</v>
      </c>
      <c r="C14197" s="5">
        <f>data!D14197</f>
        <v>22086.45</v>
      </c>
      <c r="D14197" s="7">
        <f>data!L14197</f>
        <v>1.4198517542447501E-4</v>
      </c>
      <c r="E14197" s="8">
        <f>data!M14197</f>
        <v>1.1009208103130754</v>
      </c>
      <c r="F14197" s="7" t="str">
        <f>data!N14197</f>
        <v>V</v>
      </c>
      <c r="G14197" s="8">
        <f t="shared" si="442"/>
        <v>1.1246350405633267</v>
      </c>
      <c r="H14197" s="6">
        <f t="shared" si="443"/>
        <v>12.420640189692058</v>
      </c>
    </row>
    <row r="14198" spans="1:8" x14ac:dyDescent="0.3">
      <c r="A14198" s="3">
        <f>data!A14198</f>
        <v>14197</v>
      </c>
      <c r="B14198" s="3">
        <f>data!B14198</f>
        <v>3</v>
      </c>
      <c r="C14198" s="5">
        <f>data!D14198</f>
        <v>41162.86</v>
      </c>
      <c r="D14198" s="7">
        <f>data!L14198</f>
        <v>1.95747842465939E-3</v>
      </c>
      <c r="E14198" s="8">
        <f>data!M14198</f>
        <v>1.0437934605710903</v>
      </c>
      <c r="F14198" s="7" t="str">
        <f>data!N14198</f>
        <v>V</v>
      </c>
      <c r="G14198" s="8">
        <f t="shared" si="442"/>
        <v>1.1278352396409626</v>
      </c>
      <c r="H14198" s="6">
        <f t="shared" si="443"/>
        <v>290.73412933807384</v>
      </c>
    </row>
    <row r="14199" spans="1:8" x14ac:dyDescent="0.3">
      <c r="A14199" s="3">
        <f>data!A14199</f>
        <v>14198</v>
      </c>
      <c r="B14199" s="3">
        <f>data!B14199</f>
        <v>3</v>
      </c>
      <c r="C14199" s="5">
        <f>data!D14199</f>
        <v>9893.8799999999992</v>
      </c>
      <c r="D14199" s="7">
        <f>data!L14199</f>
        <v>2.5717094665342502E-3</v>
      </c>
      <c r="E14199" s="8">
        <f>data!M14199</f>
        <v>1.0386114063053489</v>
      </c>
      <c r="F14199" s="7" t="str">
        <f>data!N14199</f>
        <v>V</v>
      </c>
      <c r="G14199" s="8">
        <f t="shared" si="442"/>
        <v>1.1289200148960481</v>
      </c>
      <c r="H14199" s="6">
        <f t="shared" si="443"/>
        <v>80.690970831234523</v>
      </c>
    </row>
    <row r="14200" spans="1:8" x14ac:dyDescent="0.3">
      <c r="A14200" s="3">
        <f>data!A14200</f>
        <v>14199</v>
      </c>
      <c r="B14200" s="3">
        <f>data!B14200</f>
        <v>3</v>
      </c>
      <c r="C14200" s="5">
        <f>data!D14200</f>
        <v>25951.33</v>
      </c>
      <c r="D14200" s="7">
        <f>data!L14200</f>
        <v>8.9068158762732694E-3</v>
      </c>
      <c r="E14200" s="8">
        <f>data!M14200</f>
        <v>0.98939641109298537</v>
      </c>
      <c r="F14200" s="7" t="str">
        <f>data!N14200</f>
        <v>V</v>
      </c>
      <c r="G14200" s="8">
        <f t="shared" si="442"/>
        <v>1.1401693156977897</v>
      </c>
      <c r="H14200" s="6">
        <f t="shared" si="443"/>
        <v>589.93779858251116</v>
      </c>
    </row>
    <row r="14201" spans="1:8" x14ac:dyDescent="0.3">
      <c r="A14201" s="3">
        <f>data!A14201</f>
        <v>14200</v>
      </c>
      <c r="B14201" s="3">
        <f>data!B14201</f>
        <v>3</v>
      </c>
      <c r="C14201" s="5">
        <f>data!D14201</f>
        <v>4248.13</v>
      </c>
      <c r="D14201" s="7">
        <f>data!L14201</f>
        <v>0.10171076741770101</v>
      </c>
      <c r="E14201" s="8">
        <f>data!M14201</f>
        <v>0.83308931185944368</v>
      </c>
      <c r="F14201" s="7" t="str">
        <f>data!N14201</f>
        <v>V</v>
      </c>
      <c r="G14201" s="8">
        <f t="shared" si="442"/>
        <v>1.318412128306268</v>
      </c>
      <c r="H14201" s="6">
        <f t="shared" si="443"/>
        <v>1000.5970471948547</v>
      </c>
    </row>
    <row r="14202" spans="1:8" x14ac:dyDescent="0.3">
      <c r="A14202" s="3">
        <f>data!A14202</f>
        <v>14201</v>
      </c>
      <c r="B14202" s="3">
        <f>data!B14202</f>
        <v>3</v>
      </c>
      <c r="C14202" s="5">
        <f>data!D14202</f>
        <v>90724.410326003999</v>
      </c>
      <c r="D14202" s="7">
        <f>data!L14202</f>
        <v>5.5938617986434997E-3</v>
      </c>
      <c r="E14202" s="8">
        <f>data!M14202</f>
        <v>1.0239972730371549</v>
      </c>
      <c r="F14202" s="7" t="str">
        <f>data!N14202</f>
        <v>T</v>
      </c>
      <c r="G14202" s="8">
        <f t="shared" si="442"/>
        <v>1.1342725636515831</v>
      </c>
      <c r="H14202" s="6">
        <f t="shared" si="443"/>
        <v>1103.2668677927461</v>
      </c>
    </row>
    <row r="14203" spans="1:8" x14ac:dyDescent="0.3">
      <c r="A14203" s="3">
        <f>data!A14203</f>
        <v>14202</v>
      </c>
      <c r="B14203" s="3">
        <f>data!B14203</f>
        <v>3</v>
      </c>
      <c r="C14203" s="5">
        <f>data!D14203</f>
        <v>56647.8253872395</v>
      </c>
      <c r="D14203" s="7">
        <f>data!L14203</f>
        <v>4.1412558426034501E-2</v>
      </c>
      <c r="E14203" s="8">
        <f>data!M14203</f>
        <v>1.0758958152811051</v>
      </c>
      <c r="F14203" s="7" t="str">
        <f>data!N14203</f>
        <v>T</v>
      </c>
      <c r="G14203" s="8">
        <f t="shared" si="442"/>
        <v>1.1996776034586498</v>
      </c>
      <c r="H14203" s="6">
        <f t="shared" si="443"/>
        <v>867.95407666613869</v>
      </c>
    </row>
    <row r="14204" spans="1:8" x14ac:dyDescent="0.3">
      <c r="A14204" s="3">
        <f>data!A14204</f>
        <v>14203</v>
      </c>
      <c r="B14204" s="3">
        <f>data!B14204</f>
        <v>3</v>
      </c>
      <c r="C14204" s="5">
        <f>data!D14204</f>
        <v>58948.420378327501</v>
      </c>
      <c r="D14204" s="7">
        <f>data!L14204</f>
        <v>3.5704790448115302E-2</v>
      </c>
      <c r="E14204" s="8">
        <f>data!M14204</f>
        <v>1.0314937597503899</v>
      </c>
      <c r="F14204" s="7" t="str">
        <f>data!N14204</f>
        <v>V</v>
      </c>
      <c r="G14204" s="8">
        <f t="shared" si="442"/>
        <v>1.1890080558736431</v>
      </c>
      <c r="H14204" s="6">
        <f t="shared" si="443"/>
        <v>1462.5547262309562</v>
      </c>
    </row>
    <row r="14205" spans="1:8" x14ac:dyDescent="0.3">
      <c r="A14205" s="3">
        <f>data!A14205</f>
        <v>14204</v>
      </c>
      <c r="B14205" s="3">
        <f>data!B14205</f>
        <v>3</v>
      </c>
      <c r="C14205" s="5">
        <f>data!D14205</f>
        <v>108732.410734177</v>
      </c>
      <c r="D14205" s="7">
        <f>data!L14205</f>
        <v>3.79332699598836E-3</v>
      </c>
      <c r="E14205" s="8">
        <f>data!M14205</f>
        <v>0.98099461514095665</v>
      </c>
      <c r="F14205" s="7" t="str">
        <f>data!N14205</f>
        <v>V</v>
      </c>
      <c r="G14205" s="8">
        <f t="shared" si="442"/>
        <v>1.1310805795011534</v>
      </c>
      <c r="H14205" s="6">
        <f t="shared" si="443"/>
        <v>2449.2841786739191</v>
      </c>
    </row>
    <row r="14206" spans="1:8" x14ac:dyDescent="0.3">
      <c r="A14206" s="3">
        <f>data!A14206</f>
        <v>14205</v>
      </c>
      <c r="B14206" s="3">
        <f>data!B14206</f>
        <v>3</v>
      </c>
      <c r="C14206" s="5">
        <f>data!D14206</f>
        <v>99614.480787157998</v>
      </c>
      <c r="D14206" s="7">
        <f>data!L14206</f>
        <v>3.2619847318746897E-2</v>
      </c>
      <c r="E14206" s="8">
        <f>data!M14206</f>
        <v>1.1058019166874724</v>
      </c>
      <c r="F14206" s="7" t="str">
        <f>data!N14206</f>
        <v>V</v>
      </c>
      <c r="G14206" s="8">
        <f t="shared" si="442"/>
        <v>1.1832809199655616</v>
      </c>
      <c r="H14206" s="6">
        <f t="shared" si="443"/>
        <v>597.98532462367677</v>
      </c>
    </row>
    <row r="14207" spans="1:8" x14ac:dyDescent="0.3">
      <c r="A14207" s="3">
        <f>data!A14207</f>
        <v>14206</v>
      </c>
      <c r="B14207" s="3">
        <f>data!B14207</f>
        <v>3</v>
      </c>
      <c r="C14207" s="5">
        <f>data!D14207</f>
        <v>50446.390382573001</v>
      </c>
      <c r="D14207" s="7">
        <f>data!L14207</f>
        <v>1.5639524306846599E-2</v>
      </c>
      <c r="E14207" s="8">
        <f>data!M14207</f>
        <v>1.0197905422040414</v>
      </c>
      <c r="F14207" s="7" t="str">
        <f>data!N14207</f>
        <v>V</v>
      </c>
      <c r="G14207" s="8">
        <f t="shared" si="442"/>
        <v>1.1522475363947529</v>
      </c>
      <c r="H14207" s="6">
        <f t="shared" si="443"/>
        <v>885.07462017594401</v>
      </c>
    </row>
    <row r="14208" spans="1:8" x14ac:dyDescent="0.3">
      <c r="A14208" s="3">
        <f>data!A14208</f>
        <v>14207</v>
      </c>
      <c r="B14208" s="3">
        <f>data!B14208</f>
        <v>3</v>
      </c>
      <c r="C14208" s="5">
        <f>data!D14208</f>
        <v>54319.670367434497</v>
      </c>
      <c r="D14208" s="7">
        <f>data!L14208</f>
        <v>2.5929988475416701E-3</v>
      </c>
      <c r="E14208" s="8">
        <f>data!M14208</f>
        <v>1.1111189007291082</v>
      </c>
      <c r="F14208" s="7" t="str">
        <f>data!N14208</f>
        <v>V</v>
      </c>
      <c r="G14208" s="8">
        <f t="shared" si="442"/>
        <v>1.1289576321438977</v>
      </c>
      <c r="H14208" s="6">
        <f t="shared" si="443"/>
        <v>17.285623890935636</v>
      </c>
    </row>
    <row r="14209" spans="1:8" x14ac:dyDescent="0.3">
      <c r="A14209" s="3">
        <f>data!A14209</f>
        <v>14208</v>
      </c>
      <c r="B14209" s="3">
        <f>data!B14209</f>
        <v>3</v>
      </c>
      <c r="C14209" s="5">
        <f>data!D14209</f>
        <v>118839.210709572</v>
      </c>
      <c r="D14209" s="7">
        <f>data!L14209</f>
        <v>3.8850207374293198E-2</v>
      </c>
      <c r="E14209" s="8">
        <f>data!M14209</f>
        <v>1.0764661497214596</v>
      </c>
      <c r="F14209" s="7" t="str">
        <f>data!N14209</f>
        <v>V</v>
      </c>
      <c r="G14209" s="8">
        <f t="shared" si="442"/>
        <v>1.1948760011037172</v>
      </c>
      <c r="H14209" s="6">
        <f t="shared" si="443"/>
        <v>1666.2318461985703</v>
      </c>
    </row>
    <row r="14210" spans="1:8" x14ac:dyDescent="0.3">
      <c r="A14210" s="3">
        <f>data!A14210</f>
        <v>14209</v>
      </c>
      <c r="B14210" s="3">
        <f>data!B14210</f>
        <v>3</v>
      </c>
      <c r="C14210" s="5">
        <f>data!D14210</f>
        <v>123921.430716813</v>
      </c>
      <c r="D14210" s="7">
        <f>data!L14210</f>
        <v>3.7534907789202897E-2</v>
      </c>
      <c r="E14210" s="8">
        <f>data!M14210</f>
        <v>1.1113927550926352</v>
      </c>
      <c r="F14210" s="7" t="str">
        <f>data!N14210</f>
        <v>T</v>
      </c>
      <c r="G14210" s="8">
        <f t="shared" si="442"/>
        <v>1.1924187239195356</v>
      </c>
      <c r="H14210" s="6">
        <f t="shared" si="443"/>
        <v>813.56992176087329</v>
      </c>
    </row>
    <row r="14211" spans="1:8" x14ac:dyDescent="0.3">
      <c r="A14211" s="3">
        <f>data!A14211</f>
        <v>14210</v>
      </c>
      <c r="B14211" s="3">
        <f>data!B14211</f>
        <v>3</v>
      </c>
      <c r="C14211" s="5">
        <f>data!D14211</f>
        <v>52476.3503297567</v>
      </c>
      <c r="D14211" s="7">
        <f>data!L14211</f>
        <v>5.9122937938846098E-3</v>
      </c>
      <c r="E14211" s="8">
        <f>data!M14211</f>
        <v>0.89446680874575735</v>
      </c>
      <c r="F14211" s="7" t="str">
        <f>data!N14211</f>
        <v>V</v>
      </c>
      <c r="G14211" s="8">
        <f t="shared" ref="G14211:G14274" si="444">$L$1*EXP($L$2*D14211)</f>
        <v>1.1348380158928888</v>
      </c>
      <c r="H14211" s="6">
        <f t="shared" ref="H14211:H14274" si="445">C14211*(E14211-G14211)^2</f>
        <v>3031.9952161822889</v>
      </c>
    </row>
    <row r="14212" spans="1:8" x14ac:dyDescent="0.3">
      <c r="A14212" s="3">
        <f>data!A14212</f>
        <v>14211</v>
      </c>
      <c r="B14212" s="3">
        <f>data!B14212</f>
        <v>3</v>
      </c>
      <c r="C14212" s="5">
        <f>data!D14212</f>
        <v>707.45001053810097</v>
      </c>
      <c r="D14212" s="7">
        <f>data!L14212</f>
        <v>0.10837140913920799</v>
      </c>
      <c r="E14212" s="8">
        <f>data!M14212</f>
        <v>1.0889487870619947</v>
      </c>
      <c r="F14212" s="7" t="str">
        <f>data!N14212</f>
        <v>V</v>
      </c>
      <c r="G14212" s="8">
        <f t="shared" si="444"/>
        <v>1.3322282621504429</v>
      </c>
      <c r="H14212" s="6">
        <f t="shared" si="445"/>
        <v>41.87036025055896</v>
      </c>
    </row>
    <row r="14213" spans="1:8" x14ac:dyDescent="0.3">
      <c r="A14213" s="3">
        <f>data!A14213</f>
        <v>14212</v>
      </c>
      <c r="B14213" s="3">
        <f>data!B14213</f>
        <v>3</v>
      </c>
      <c r="C14213" s="5">
        <f>data!D14213</f>
        <v>63682.440335988998</v>
      </c>
      <c r="D14213" s="7">
        <f>data!L14213</f>
        <v>3.4740773416185298E-3</v>
      </c>
      <c r="E14213" s="8">
        <f>data!M14213</f>
        <v>1.0266048802618362</v>
      </c>
      <c r="F14213" s="7" t="str">
        <f>data!N14213</f>
        <v>T</v>
      </c>
      <c r="G14213" s="8">
        <f t="shared" si="444"/>
        <v>1.1305155526854735</v>
      </c>
      <c r="H14213" s="6">
        <f t="shared" si="445"/>
        <v>687.60655442790323</v>
      </c>
    </row>
    <row r="14214" spans="1:8" x14ac:dyDescent="0.3">
      <c r="A14214" s="3">
        <f>data!A14214</f>
        <v>14213</v>
      </c>
      <c r="B14214" s="3">
        <f>data!B14214</f>
        <v>3</v>
      </c>
      <c r="C14214" s="5">
        <f>data!D14214</f>
        <v>33508.07531768085</v>
      </c>
      <c r="D14214" s="7">
        <f>data!L14214</f>
        <v>4.12090723672347E-2</v>
      </c>
      <c r="E14214" s="8">
        <f>data!M14214</f>
        <v>1.067903184128169</v>
      </c>
      <c r="F14214" s="7" t="str">
        <f>data!N14214</f>
        <v>V</v>
      </c>
      <c r="G14214" s="8">
        <f t="shared" si="444"/>
        <v>1.1992955856306691</v>
      </c>
      <c r="H14214" s="6">
        <f t="shared" si="445"/>
        <v>578.4821782689545</v>
      </c>
    </row>
    <row r="14215" spans="1:8" x14ac:dyDescent="0.3">
      <c r="A14215" s="3">
        <f>data!A14215</f>
        <v>14214</v>
      </c>
      <c r="B14215" s="3">
        <f>data!B14215</f>
        <v>3</v>
      </c>
      <c r="C14215" s="5">
        <f>data!D14215</f>
        <v>34054.530318319798</v>
      </c>
      <c r="D14215" s="7">
        <f>data!L14215</f>
        <v>3.6048699339234401E-2</v>
      </c>
      <c r="E14215" s="8">
        <f>data!M14215</f>
        <v>1.0846236135352738</v>
      </c>
      <c r="F14215" s="7" t="str">
        <f>data!N14215</f>
        <v>V</v>
      </c>
      <c r="G14215" s="8">
        <f t="shared" si="444"/>
        <v>1.1896482308069585</v>
      </c>
      <c r="H14215" s="6">
        <f t="shared" si="445"/>
        <v>375.62726661810126</v>
      </c>
    </row>
    <row r="14216" spans="1:8" x14ac:dyDescent="0.3">
      <c r="A14216" s="3">
        <f>data!A14216</f>
        <v>14215</v>
      </c>
      <c r="B14216" s="3">
        <f>data!B14216</f>
        <v>3</v>
      </c>
      <c r="C14216" s="5">
        <f>data!D14216</f>
        <v>74966.660648703604</v>
      </c>
      <c r="D14216" s="7">
        <f>data!L14216</f>
        <v>2.9502540073554299E-3</v>
      </c>
      <c r="E14216" s="8">
        <f>data!M14216</f>
        <v>0.96154631804718615</v>
      </c>
      <c r="F14216" s="7" t="str">
        <f>data!N14216</f>
        <v>T</v>
      </c>
      <c r="G14216" s="8">
        <f t="shared" si="444"/>
        <v>1.1295890707836347</v>
      </c>
      <c r="H14216" s="6">
        <f t="shared" si="445"/>
        <v>2116.9360572142159</v>
      </c>
    </row>
    <row r="14217" spans="1:8" x14ac:dyDescent="0.3">
      <c r="A14217" s="3">
        <f>data!A14217</f>
        <v>14216</v>
      </c>
      <c r="B14217" s="3">
        <f>data!B14217</f>
        <v>3</v>
      </c>
      <c r="C14217" s="5">
        <f>data!D14217</f>
        <v>70718.470681428895</v>
      </c>
      <c r="D14217" s="7">
        <f>data!L14217</f>
        <v>3.3161677868319403E-2</v>
      </c>
      <c r="E14217" s="8">
        <f>data!M14217</f>
        <v>1.1231781979736686</v>
      </c>
      <c r="F14217" s="7" t="str">
        <f>data!N14217</f>
        <v>V</v>
      </c>
      <c r="G14217" s="8">
        <f t="shared" si="444"/>
        <v>1.1842848168078222</v>
      </c>
      <c r="H14217" s="6">
        <f t="shared" si="445"/>
        <v>264.06410365262832</v>
      </c>
    </row>
    <row r="14218" spans="1:8" x14ac:dyDescent="0.3">
      <c r="A14218" s="3">
        <f>data!A14218</f>
        <v>14217</v>
      </c>
      <c r="B14218" s="3">
        <f>data!B14218</f>
        <v>3</v>
      </c>
      <c r="C14218" s="5">
        <f>data!D14218</f>
        <v>33102.360311985001</v>
      </c>
      <c r="D14218" s="7">
        <f>data!L14218</f>
        <v>9.9971282497366594E-3</v>
      </c>
      <c r="E14218" s="8">
        <f>data!M14218</f>
        <v>1.0121031803344984</v>
      </c>
      <c r="F14218" s="7" t="str">
        <f>data!N14218</f>
        <v>T</v>
      </c>
      <c r="G14218" s="8">
        <f t="shared" si="444"/>
        <v>1.1421166677764703</v>
      </c>
      <c r="H14218" s="6">
        <f t="shared" si="445"/>
        <v>559.54597649683103</v>
      </c>
    </row>
    <row r="14219" spans="1:8" x14ac:dyDescent="0.3">
      <c r="A14219" s="3">
        <f>data!A14219</f>
        <v>14218</v>
      </c>
      <c r="B14219" s="3">
        <f>data!B14219</f>
        <v>3</v>
      </c>
      <c r="C14219" s="5">
        <f>data!D14219</f>
        <v>34962.035312980399</v>
      </c>
      <c r="D14219" s="7">
        <f>data!L14219</f>
        <v>2.4687064984681602E-3</v>
      </c>
      <c r="E14219" s="8">
        <f>data!M14219</f>
        <v>1.1222370608596113</v>
      </c>
      <c r="F14219" s="7" t="str">
        <f>data!N14219</f>
        <v>V</v>
      </c>
      <c r="G14219" s="8">
        <f t="shared" si="444"/>
        <v>1.1287380316190998</v>
      </c>
      <c r="H14219" s="6">
        <f t="shared" si="445"/>
        <v>1.4775872413784701</v>
      </c>
    </row>
    <row r="14220" spans="1:8" x14ac:dyDescent="0.3">
      <c r="A14220" s="3">
        <f>data!A14220</f>
        <v>14219</v>
      </c>
      <c r="B14220" s="3">
        <f>data!B14220</f>
        <v>3</v>
      </c>
      <c r="C14220" s="5">
        <f>data!D14220</f>
        <v>72526.570637345299</v>
      </c>
      <c r="D14220" s="7">
        <f>data!L14220</f>
        <v>3.7434698552818099E-2</v>
      </c>
      <c r="E14220" s="8">
        <f>data!M14220</f>
        <v>1.1088043363856437</v>
      </c>
      <c r="F14220" s="7" t="str">
        <f>data!N14220</f>
        <v>V</v>
      </c>
      <c r="G14220" s="8">
        <f t="shared" si="444"/>
        <v>1.1922317176968265</v>
      </c>
      <c r="H14220" s="6">
        <f t="shared" si="445"/>
        <v>504.79421158770907</v>
      </c>
    </row>
    <row r="14221" spans="1:8" x14ac:dyDescent="0.3">
      <c r="A14221" s="3">
        <f>data!A14221</f>
        <v>14220</v>
      </c>
      <c r="B14221" s="3">
        <f>data!B14221</f>
        <v>3</v>
      </c>
      <c r="C14221" s="5">
        <f>data!D14221</f>
        <v>90091.900663554698</v>
      </c>
      <c r="D14221" s="7">
        <f>data!L14221</f>
        <v>3.78099218073044E-2</v>
      </c>
      <c r="E14221" s="8">
        <f>data!M14221</f>
        <v>1.1565803130758965</v>
      </c>
      <c r="F14221" s="7" t="str">
        <f>data!N14221</f>
        <v>T</v>
      </c>
      <c r="G14221" s="8">
        <f t="shared" si="444"/>
        <v>1.1929320941314905</v>
      </c>
      <c r="H14221" s="6">
        <f t="shared" si="445"/>
        <v>119.05212104660701</v>
      </c>
    </row>
    <row r="14222" spans="1:8" x14ac:dyDescent="0.3">
      <c r="A14222" s="3">
        <f>data!A14222</f>
        <v>14221</v>
      </c>
      <c r="B14222" s="3">
        <f>data!B14222</f>
        <v>3</v>
      </c>
      <c r="C14222" s="5">
        <f>data!D14222</f>
        <v>43089.235343030647</v>
      </c>
      <c r="D14222" s="7">
        <f>data!L14222</f>
        <v>3.8004148417228503E-2</v>
      </c>
      <c r="E14222" s="8">
        <f>data!M14222</f>
        <v>1.0320721679189662</v>
      </c>
      <c r="F14222" s="7" t="str">
        <f>data!N14222</f>
        <v>T</v>
      </c>
      <c r="G14222" s="8">
        <f t="shared" si="444"/>
        <v>1.1932947911965046</v>
      </c>
      <c r="H14222" s="6">
        <f t="shared" si="445"/>
        <v>1120.007043586799</v>
      </c>
    </row>
    <row r="14223" spans="1:8" x14ac:dyDescent="0.3">
      <c r="A14223" s="3">
        <f>data!A14223</f>
        <v>14222</v>
      </c>
      <c r="B14223" s="3">
        <f>data!B14223</f>
        <v>3</v>
      </c>
      <c r="C14223" s="5">
        <f>data!D14223</f>
        <v>46941.800243735299</v>
      </c>
      <c r="D14223" s="7">
        <f>data!L14223</f>
        <v>9.1717140822159104E-3</v>
      </c>
      <c r="E14223" s="8">
        <f>data!M14223</f>
        <v>1.2145855875351657</v>
      </c>
      <c r="F14223" s="7" t="str">
        <f>data!N14223</f>
        <v>V</v>
      </c>
      <c r="G14223" s="8">
        <f t="shared" si="444"/>
        <v>1.1406421314912454</v>
      </c>
      <c r="H14223" s="6">
        <f t="shared" si="445"/>
        <v>256.66061550439849</v>
      </c>
    </row>
    <row r="14224" spans="1:8" x14ac:dyDescent="0.3">
      <c r="A14224" s="3">
        <f>data!A14224</f>
        <v>14223</v>
      </c>
      <c r="B14224" s="3">
        <f>data!B14224</f>
        <v>3</v>
      </c>
      <c r="C14224" s="5">
        <f>data!D14224</f>
        <v>82859.380340457006</v>
      </c>
      <c r="D14224" s="7">
        <f>data!L14224</f>
        <v>4.3700548183735703E-3</v>
      </c>
      <c r="E14224" s="8">
        <f>data!M14224</f>
        <v>0.98804215141625773</v>
      </c>
      <c r="F14224" s="7" t="str">
        <f>data!N14224</f>
        <v>T</v>
      </c>
      <c r="G14224" s="8">
        <f t="shared" si="444"/>
        <v>1.1321020222964104</v>
      </c>
      <c r="H14224" s="6">
        <f t="shared" si="445"/>
        <v>1719.6011365916208</v>
      </c>
    </row>
    <row r="14225" spans="1:8" x14ac:dyDescent="0.3">
      <c r="A14225" s="3">
        <f>data!A14225</f>
        <v>14224</v>
      </c>
      <c r="B14225" s="3">
        <f>data!B14225</f>
        <v>3</v>
      </c>
      <c r="C14225" s="5">
        <f>data!D14225</f>
        <v>46720.365375344649</v>
      </c>
      <c r="D14225" s="7">
        <f>data!L14225</f>
        <v>4.1245267416373001E-2</v>
      </c>
      <c r="E14225" s="8">
        <f>data!M14225</f>
        <v>1.0612824842469422</v>
      </c>
      <c r="F14225" s="7" t="str">
        <f>data!N14225</f>
        <v>V</v>
      </c>
      <c r="G14225" s="8">
        <f t="shared" si="444"/>
        <v>1.1993635280931101</v>
      </c>
      <c r="H14225" s="6">
        <f t="shared" si="445"/>
        <v>890.78799094914029</v>
      </c>
    </row>
    <row r="14226" spans="1:8" x14ac:dyDescent="0.3">
      <c r="A14226" s="3">
        <f>data!A14226</f>
        <v>14225</v>
      </c>
      <c r="B14226" s="3">
        <f>data!B14226</f>
        <v>3</v>
      </c>
      <c r="C14226" s="5">
        <f>data!D14226</f>
        <v>46011.015352904797</v>
      </c>
      <c r="D14226" s="7">
        <f>data!L14226</f>
        <v>3.5234943986689499E-2</v>
      </c>
      <c r="E14226" s="8">
        <f>data!M14226</f>
        <v>1.1031784026809317</v>
      </c>
      <c r="F14226" s="7" t="str">
        <f>data!N14226</f>
        <v>T</v>
      </c>
      <c r="G14226" s="8">
        <f t="shared" si="444"/>
        <v>1.1881340091320587</v>
      </c>
      <c r="H14226" s="6">
        <f t="shared" si="445"/>
        <v>332.08243591866619</v>
      </c>
    </row>
    <row r="14227" spans="1:8" x14ac:dyDescent="0.3">
      <c r="A14227" s="3">
        <f>data!A14227</f>
        <v>14226</v>
      </c>
      <c r="B14227" s="3">
        <f>data!B14227</f>
        <v>3</v>
      </c>
      <c r="C14227" s="5">
        <f>data!D14227</f>
        <v>91614.670725584001</v>
      </c>
      <c r="D14227" s="7">
        <f>data!L14227</f>
        <v>2.9790702494258202E-3</v>
      </c>
      <c r="E14227" s="8">
        <f>data!M14227</f>
        <v>0.9842470332609059</v>
      </c>
      <c r="F14227" s="7" t="str">
        <f>data!N14227</f>
        <v>T</v>
      </c>
      <c r="G14227" s="8">
        <f t="shared" si="444"/>
        <v>1.1296400180862007</v>
      </c>
      <c r="H14227" s="6">
        <f t="shared" si="445"/>
        <v>1936.6535215641522</v>
      </c>
    </row>
    <row r="14228" spans="1:8" x14ac:dyDescent="0.3">
      <c r="A14228" s="3">
        <f>data!A14228</f>
        <v>14227</v>
      </c>
      <c r="B14228" s="3">
        <f>data!B14228</f>
        <v>3</v>
      </c>
      <c r="C14228" s="5">
        <f>data!D14228</f>
        <v>84290.360741883502</v>
      </c>
      <c r="D14228" s="7">
        <f>data!L14228</f>
        <v>3.3560249908613199E-2</v>
      </c>
      <c r="E14228" s="8">
        <f>data!M14228</f>
        <v>1.1451327031448828</v>
      </c>
      <c r="F14228" s="7" t="str">
        <f>data!N14228</f>
        <v>T</v>
      </c>
      <c r="G14228" s="8">
        <f t="shared" si="444"/>
        <v>1.1850238297346571</v>
      </c>
      <c r="H14228" s="6">
        <f t="shared" si="445"/>
        <v>134.13141799416582</v>
      </c>
    </row>
    <row r="14229" spans="1:8" x14ac:dyDescent="0.3">
      <c r="A14229" s="3">
        <f>data!A14229</f>
        <v>14228</v>
      </c>
      <c r="B14229" s="3">
        <f>data!B14229</f>
        <v>3</v>
      </c>
      <c r="C14229" s="5">
        <f>data!D14229</f>
        <v>43459.300372767248</v>
      </c>
      <c r="D14229" s="7">
        <f>data!L14229</f>
        <v>1.4552759473196101E-2</v>
      </c>
      <c r="E14229" s="8">
        <f>data!M14229</f>
        <v>1.0326340326340326</v>
      </c>
      <c r="F14229" s="7" t="str">
        <f>data!N14229</f>
        <v>V</v>
      </c>
      <c r="G14229" s="8">
        <f t="shared" si="444"/>
        <v>1.1502892976523944</v>
      </c>
      <c r="H14229" s="6">
        <f t="shared" si="445"/>
        <v>601.5967250862268</v>
      </c>
    </row>
    <row r="14230" spans="1:8" x14ac:dyDescent="0.3">
      <c r="A14230" s="3">
        <f>data!A14230</f>
        <v>14229</v>
      </c>
      <c r="B14230" s="3">
        <f>data!B14230</f>
        <v>3</v>
      </c>
      <c r="C14230" s="5">
        <f>data!D14230</f>
        <v>48360.015364706502</v>
      </c>
      <c r="D14230" s="7">
        <f>data!L14230</f>
        <v>4.6600989825256204E-3</v>
      </c>
      <c r="E14230" s="8">
        <f>data!M14230</f>
        <v>1.1018814341498047</v>
      </c>
      <c r="F14230" s="7" t="str">
        <f>data!N14230</f>
        <v>T</v>
      </c>
      <c r="G14230" s="8">
        <f t="shared" si="444"/>
        <v>1.1326160681418498</v>
      </c>
      <c r="H14230" s="6">
        <f t="shared" si="445"/>
        <v>45.681727773357949</v>
      </c>
    </row>
    <row r="14231" spans="1:8" x14ac:dyDescent="0.3">
      <c r="A14231" s="3">
        <f>data!A14231</f>
        <v>14230</v>
      </c>
      <c r="B14231" s="3">
        <f>data!B14231</f>
        <v>3</v>
      </c>
      <c r="C14231" s="5">
        <f>data!D14231</f>
        <v>102021.820756435</v>
      </c>
      <c r="D14231" s="7">
        <f>data!L14231</f>
        <v>3.91645005924234E-2</v>
      </c>
      <c r="E14231" s="8">
        <f>data!M14231</f>
        <v>1.076797783311179</v>
      </c>
      <c r="F14231" s="7" t="str">
        <f>data!N14231</f>
        <v>V</v>
      </c>
      <c r="G14231" s="8">
        <f t="shared" si="444"/>
        <v>1.1954639211195517</v>
      </c>
      <c r="H14231" s="6">
        <f t="shared" si="445"/>
        <v>1436.6358030644997</v>
      </c>
    </row>
    <row r="14232" spans="1:8" x14ac:dyDescent="0.3">
      <c r="A14232" s="3">
        <f>data!A14232</f>
        <v>14231</v>
      </c>
      <c r="B14232" s="3">
        <f>data!B14232</f>
        <v>3</v>
      </c>
      <c r="C14232" s="5">
        <f>data!D14232</f>
        <v>122171.660713941</v>
      </c>
      <c r="D14232" s="7">
        <f>data!L14232</f>
        <v>3.8487060827381403E-2</v>
      </c>
      <c r="E14232" s="8">
        <f>data!M14232</f>
        <v>1.1360696206487095</v>
      </c>
      <c r="F14232" s="7" t="str">
        <f>data!N14232</f>
        <v>V</v>
      </c>
      <c r="G14232" s="8">
        <f t="shared" si="444"/>
        <v>1.1941970555981472</v>
      </c>
      <c r="H14232" s="6">
        <f t="shared" si="445"/>
        <v>412.79344763977525</v>
      </c>
    </row>
    <row r="14233" spans="1:8" x14ac:dyDescent="0.3">
      <c r="A14233" s="3">
        <f>data!A14233</f>
        <v>14232</v>
      </c>
      <c r="B14233" s="3">
        <f>data!B14233</f>
        <v>3</v>
      </c>
      <c r="C14233" s="5">
        <f>data!D14233</f>
        <v>48169.020289778702</v>
      </c>
      <c r="D14233" s="7">
        <f>data!L14233</f>
        <v>4.7350400501990301E-3</v>
      </c>
      <c r="E14233" s="8">
        <f>data!M14233</f>
        <v>0.93021250915987763</v>
      </c>
      <c r="F14233" s="7" t="str">
        <f>data!N14233</f>
        <v>V</v>
      </c>
      <c r="G14233" s="8">
        <f t="shared" si="444"/>
        <v>1.1327489242850035</v>
      </c>
      <c r="H14233" s="6">
        <f t="shared" si="445"/>
        <v>1975.9413548977359</v>
      </c>
    </row>
    <row r="14234" spans="1:8" x14ac:dyDescent="0.3">
      <c r="A14234" s="3">
        <f>data!A14234</f>
        <v>14233</v>
      </c>
      <c r="B14234" s="3">
        <f>data!B14234</f>
        <v>3</v>
      </c>
      <c r="C14234" s="5">
        <f>data!D14234</f>
        <v>34387.559876143947</v>
      </c>
      <c r="D14234" s="7">
        <f>data!L14234</f>
        <v>3.9365561588491603E-2</v>
      </c>
      <c r="E14234" s="8">
        <f>data!M14234</f>
        <v>1.1724037973766215</v>
      </c>
      <c r="F14234" s="7" t="str">
        <f>data!N14234</f>
        <v>T</v>
      </c>
      <c r="G14234" s="8">
        <f t="shared" si="444"/>
        <v>1.1958401795286122</v>
      </c>
      <c r="H14234" s="6">
        <f t="shared" si="445"/>
        <v>18.887848975776905</v>
      </c>
    </row>
    <row r="14235" spans="1:8" x14ac:dyDescent="0.3">
      <c r="A14235" s="3">
        <f>data!A14235</f>
        <v>14234</v>
      </c>
      <c r="B14235" s="3">
        <f>data!B14235</f>
        <v>3</v>
      </c>
      <c r="C14235" s="5">
        <f>data!D14235</f>
        <v>61994.2997293472</v>
      </c>
      <c r="D14235" s="7">
        <f>data!L14235</f>
        <v>2.8101372209676002E-2</v>
      </c>
      <c r="E14235" s="8">
        <f>data!M14235</f>
        <v>1.0240770465489566</v>
      </c>
      <c r="F14235" s="7" t="str">
        <f>data!N14235</f>
        <v>T</v>
      </c>
      <c r="G14235" s="8">
        <f t="shared" si="444"/>
        <v>1.1749422159244798</v>
      </c>
      <c r="H14235" s="6">
        <f t="shared" si="445"/>
        <v>1411.0088186374048</v>
      </c>
    </row>
    <row r="14236" spans="1:8" x14ac:dyDescent="0.3">
      <c r="A14236" s="3">
        <f>data!A14236</f>
        <v>14235</v>
      </c>
      <c r="B14236" s="3">
        <f>data!B14236</f>
        <v>3</v>
      </c>
      <c r="C14236" s="5">
        <f>data!D14236</f>
        <v>60258.309749603301</v>
      </c>
      <c r="D14236" s="7">
        <f>data!L14236</f>
        <v>-2.8192727060551001E-3</v>
      </c>
      <c r="E14236" s="8">
        <f>data!M14236</f>
        <v>1.1324170850135791</v>
      </c>
      <c r="F14236" s="7" t="str">
        <f>data!N14236</f>
        <v>T</v>
      </c>
      <c r="G14236" s="8">
        <f t="shared" si="444"/>
        <v>1.119434657039859</v>
      </c>
      <c r="H14236" s="6">
        <f t="shared" si="445"/>
        <v>10.156142578344179</v>
      </c>
    </row>
    <row r="14237" spans="1:8" x14ac:dyDescent="0.3">
      <c r="A14237" s="3">
        <f>data!A14237</f>
        <v>14236</v>
      </c>
      <c r="B14237" s="3">
        <f>data!B14237</f>
        <v>3</v>
      </c>
      <c r="C14237" s="5">
        <f>data!D14237</f>
        <v>59384.259738355897</v>
      </c>
      <c r="D14237" s="7">
        <f>data!L14237</f>
        <v>4.3776424252385997E-3</v>
      </c>
      <c r="E14237" s="8">
        <f>data!M14237</f>
        <v>1.1499377334993774</v>
      </c>
      <c r="F14237" s="7" t="str">
        <f>data!N14237</f>
        <v>V</v>
      </c>
      <c r="G14237" s="8">
        <f t="shared" si="444"/>
        <v>1.1321154668547964</v>
      </c>
      <c r="H14237" s="6">
        <f t="shared" si="445"/>
        <v>18.862411758531035</v>
      </c>
    </row>
    <row r="14238" spans="1:8" x14ac:dyDescent="0.3">
      <c r="A14238" s="3">
        <f>data!A14238</f>
        <v>14237</v>
      </c>
      <c r="B14238" s="3">
        <f>data!B14238</f>
        <v>3</v>
      </c>
      <c r="C14238" s="5">
        <f>data!D14238</f>
        <v>29165.839874744401</v>
      </c>
      <c r="D14238" s="7">
        <f>data!L14238</f>
        <v>3.91200452699038E-2</v>
      </c>
      <c r="E14238" s="8">
        <f>data!M14238</f>
        <v>1.1265389876880985</v>
      </c>
      <c r="F14238" s="7" t="str">
        <f>data!N14238</f>
        <v>T</v>
      </c>
      <c r="G14238" s="8">
        <f t="shared" si="444"/>
        <v>1.1953807449902571</v>
      </c>
      <c r="H14238" s="6">
        <f t="shared" si="445"/>
        <v>138.22238517445533</v>
      </c>
    </row>
    <row r="14239" spans="1:8" x14ac:dyDescent="0.3">
      <c r="A14239" s="3">
        <f>data!A14239</f>
        <v>14238</v>
      </c>
      <c r="B14239" s="3">
        <f>data!B14239</f>
        <v>3</v>
      </c>
      <c r="C14239" s="5">
        <f>data!D14239</f>
        <v>49157.329784512498</v>
      </c>
      <c r="D14239" s="7">
        <f>data!L14239</f>
        <v>2.7829763972600799E-2</v>
      </c>
      <c r="E14239" s="8">
        <f>data!M14239</f>
        <v>0.97247242181965388</v>
      </c>
      <c r="F14239" s="7" t="str">
        <f>data!N14239</f>
        <v>V</v>
      </c>
      <c r="G14239" s="8">
        <f t="shared" si="444"/>
        <v>1.1744428479190245</v>
      </c>
      <c r="H14239" s="6">
        <f t="shared" si="445"/>
        <v>2005.2284028305698</v>
      </c>
    </row>
    <row r="14240" spans="1:8" x14ac:dyDescent="0.3">
      <c r="A14240" s="3">
        <f>data!A14240</f>
        <v>14239</v>
      </c>
      <c r="B14240" s="3">
        <f>data!B14240</f>
        <v>3</v>
      </c>
      <c r="C14240" s="5">
        <f>data!D14240</f>
        <v>46038.449789404898</v>
      </c>
      <c r="D14240" s="7">
        <f>data!L14240</f>
        <v>-1.5548418200798601E-3</v>
      </c>
      <c r="E14240" s="8">
        <f>data!M14240</f>
        <v>1.1292165103998275</v>
      </c>
      <c r="F14240" s="7" t="str">
        <f>data!N14240</f>
        <v>V</v>
      </c>
      <c r="G14240" s="8">
        <f t="shared" si="444"/>
        <v>1.1216522264789601</v>
      </c>
      <c r="H14240" s="6">
        <f t="shared" si="445"/>
        <v>2.6342460319257648</v>
      </c>
    </row>
    <row r="14241" spans="1:8" x14ac:dyDescent="0.3">
      <c r="A14241" s="3">
        <f>data!A14241</f>
        <v>14240</v>
      </c>
      <c r="B14241" s="3">
        <f>data!B14241</f>
        <v>3</v>
      </c>
      <c r="C14241" s="5">
        <f>data!D14241</f>
        <v>43856.189801216096</v>
      </c>
      <c r="D14241" s="7">
        <f>data!L14241</f>
        <v>4.86907374210898E-3</v>
      </c>
      <c r="E14241" s="8">
        <f>data!M14241</f>
        <v>1.2029342591555605</v>
      </c>
      <c r="F14241" s="7" t="str">
        <f>data!N14241</f>
        <v>T</v>
      </c>
      <c r="G14241" s="8">
        <f t="shared" si="444"/>
        <v>1.1329865791826259</v>
      </c>
      <c r="H14241" s="6">
        <f t="shared" si="445"/>
        <v>214.57421209201132</v>
      </c>
    </row>
    <row r="14242" spans="1:8" x14ac:dyDescent="0.3">
      <c r="A14242" s="3">
        <f>data!A14242</f>
        <v>14241</v>
      </c>
      <c r="B14242" s="3">
        <f>data!B14242</f>
        <v>3</v>
      </c>
      <c r="C14242" s="5">
        <f>data!D14242</f>
        <v>36888.900002002702</v>
      </c>
      <c r="D14242" s="7">
        <f>data!L14242</f>
        <v>5.4363063957950002E-3</v>
      </c>
      <c r="E14242" s="8">
        <f>data!M14242</f>
        <v>1.2141976154584075</v>
      </c>
      <c r="F14242" s="7" t="str">
        <f>data!N14242</f>
        <v>V</v>
      </c>
      <c r="G14242" s="8">
        <f t="shared" si="444"/>
        <v>1.1339928905125991</v>
      </c>
      <c r="H14242" s="6">
        <f t="shared" si="445"/>
        <v>237.29883860020246</v>
      </c>
    </row>
    <row r="14243" spans="1:8" x14ac:dyDescent="0.3">
      <c r="A14243" s="3">
        <f>data!A14243</f>
        <v>14242</v>
      </c>
      <c r="B14243" s="3">
        <f>data!B14243</f>
        <v>3</v>
      </c>
      <c r="C14243" s="5">
        <f>data!D14243</f>
        <v>38891.610002472997</v>
      </c>
      <c r="D14243" s="7">
        <f>data!L14243</f>
        <v>1.6745250435363599E-3</v>
      </c>
      <c r="E14243" s="8">
        <f>data!M14243</f>
        <v>1.1264189886480909</v>
      </c>
      <c r="F14243" s="7" t="str">
        <f>data!N14243</f>
        <v>T</v>
      </c>
      <c r="G14243" s="8">
        <f t="shared" si="444"/>
        <v>1.1273358748005198</v>
      </c>
      <c r="H14243" s="6">
        <f t="shared" si="445"/>
        <v>3.269540711753046E-2</v>
      </c>
    </row>
    <row r="14244" spans="1:8" x14ac:dyDescent="0.3">
      <c r="A14244" s="3">
        <f>data!A14244</f>
        <v>14243</v>
      </c>
      <c r="B14244" s="3">
        <f>data!B14244</f>
        <v>3</v>
      </c>
      <c r="C14244" s="5">
        <f>data!D14244</f>
        <v>21357.8200007081</v>
      </c>
      <c r="D14244" s="7">
        <f>data!L14244</f>
        <v>3.9691197520550203E-4</v>
      </c>
      <c r="E14244" s="8">
        <f>data!M14244</f>
        <v>0.95752642903919916</v>
      </c>
      <c r="F14244" s="7" t="str">
        <f>data!N14244</f>
        <v>T</v>
      </c>
      <c r="G14244" s="8">
        <f t="shared" si="444"/>
        <v>1.1250838555233691</v>
      </c>
      <c r="H14244" s="6">
        <f t="shared" si="445"/>
        <v>599.6312868402872</v>
      </c>
    </row>
    <row r="14245" spans="1:8" x14ac:dyDescent="0.3">
      <c r="A14245" s="3">
        <f>data!A14245</f>
        <v>14244</v>
      </c>
      <c r="B14245" s="3">
        <f>data!B14245</f>
        <v>3</v>
      </c>
      <c r="C14245" s="5">
        <f>data!D14245</f>
        <v>16908.0099983215</v>
      </c>
      <c r="D14245" s="7">
        <f>data!L14245</f>
        <v>9.5422689310320202E-3</v>
      </c>
      <c r="E14245" s="8">
        <f>data!M14245</f>
        <v>1.0874956541893614</v>
      </c>
      <c r="F14245" s="7" t="str">
        <f>data!N14245</f>
        <v>V</v>
      </c>
      <c r="G14245" s="8">
        <f t="shared" si="444"/>
        <v>1.1413038624148619</v>
      </c>
      <c r="H14245" s="6">
        <f t="shared" si="445"/>
        <v>48.954154838768446</v>
      </c>
    </row>
    <row r="14246" spans="1:8" x14ac:dyDescent="0.3">
      <c r="A14246" s="3">
        <f>data!A14246</f>
        <v>14245</v>
      </c>
      <c r="B14246" s="3">
        <f>data!B14246</f>
        <v>3</v>
      </c>
      <c r="C14246" s="5">
        <f>data!D14246</f>
        <v>33916.945105433449</v>
      </c>
      <c r="D14246" s="7">
        <f>data!L14246</f>
        <v>-1.78449181429517E-3</v>
      </c>
      <c r="E14246" s="8">
        <f>data!M14246</f>
        <v>0.99687853426826512</v>
      </c>
      <c r="F14246" s="7" t="str">
        <f>data!N14246</f>
        <v>V</v>
      </c>
      <c r="G14246" s="8">
        <f t="shared" si="444"/>
        <v>1.1212491381818848</v>
      </c>
      <c r="H14246" s="6">
        <f t="shared" si="445"/>
        <v>524.62890498398519</v>
      </c>
    </row>
    <row r="14247" spans="1:8" x14ac:dyDescent="0.3">
      <c r="A14247" s="3">
        <f>data!A14247</f>
        <v>14246</v>
      </c>
      <c r="B14247" s="3">
        <f>data!B14247</f>
        <v>3</v>
      </c>
      <c r="C14247" s="5">
        <f>data!D14247</f>
        <v>51859.540003299699</v>
      </c>
      <c r="D14247" s="7">
        <f>data!L14247</f>
        <v>-6.1531289229072505E-4</v>
      </c>
      <c r="E14247" s="8">
        <f>data!M14247</f>
        <v>0.95276447540269915</v>
      </c>
      <c r="F14247" s="7" t="str">
        <f>data!N14247</f>
        <v>V</v>
      </c>
      <c r="G14247" s="8">
        <f t="shared" si="444"/>
        <v>1.1233028244545424</v>
      </c>
      <c r="H14247" s="6">
        <f t="shared" si="445"/>
        <v>1508.2480376363051</v>
      </c>
    </row>
    <row r="14248" spans="1:8" x14ac:dyDescent="0.3">
      <c r="A14248" s="3">
        <f>data!A14248</f>
        <v>14247</v>
      </c>
      <c r="B14248" s="3">
        <f>data!B14248</f>
        <v>3</v>
      </c>
      <c r="C14248" s="5">
        <f>data!D14248</f>
        <v>36731.269997716001</v>
      </c>
      <c r="D14248" s="7">
        <f>data!L14248</f>
        <v>0.27431035799981202</v>
      </c>
      <c r="E14248" s="8">
        <f>data!M14248</f>
        <v>1.1266615737203973</v>
      </c>
      <c r="F14248" s="7" t="str">
        <f>data!N14248</f>
        <v>V</v>
      </c>
      <c r="G14248" s="8">
        <f t="shared" si="444"/>
        <v>1.727319598651786</v>
      </c>
      <c r="H14248" s="6">
        <f t="shared" si="445"/>
        <v>13252.277213404586</v>
      </c>
    </row>
    <row r="14249" spans="1:8" x14ac:dyDescent="0.3">
      <c r="A14249" s="3">
        <f>data!A14249</f>
        <v>14248</v>
      </c>
      <c r="B14249" s="3">
        <f>data!B14249</f>
        <v>3</v>
      </c>
      <c r="C14249" s="5">
        <f>data!D14249</f>
        <v>40157.079937219598</v>
      </c>
      <c r="D14249" s="7">
        <f>data!L14249</f>
        <v>-4.4506044345876501E-3</v>
      </c>
      <c r="E14249" s="8">
        <f>data!M14249</f>
        <v>0.91295938104448737</v>
      </c>
      <c r="F14249" s="7" t="str">
        <f>data!N14249</f>
        <v>V</v>
      </c>
      <c r="G14249" s="8">
        <f t="shared" si="444"/>
        <v>1.1165800897125655</v>
      </c>
      <c r="H14249" s="6">
        <f t="shared" si="445"/>
        <v>1664.9684729488538</v>
      </c>
    </row>
    <row r="14250" spans="1:8" x14ac:dyDescent="0.3">
      <c r="A14250" s="3">
        <f>data!A14250</f>
        <v>14249</v>
      </c>
      <c r="B14250" s="3">
        <f>data!B14250</f>
        <v>3</v>
      </c>
      <c r="C14250" s="5">
        <f>data!D14250</f>
        <v>34201.1599488258</v>
      </c>
      <c r="D14250" s="7">
        <f>data!L14250</f>
        <v>-2.7584455370237298E-4</v>
      </c>
      <c r="E14250" s="8">
        <f>data!M14250</f>
        <v>0.92360278244183258</v>
      </c>
      <c r="F14250" s="7" t="str">
        <f>data!N14250</f>
        <v>T</v>
      </c>
      <c r="G14250" s="8">
        <f t="shared" si="444"/>
        <v>1.1238998117382424</v>
      </c>
      <c r="H14250" s="6">
        <f t="shared" si="445"/>
        <v>1372.1129139887498</v>
      </c>
    </row>
    <row r="14251" spans="1:8" x14ac:dyDescent="0.3">
      <c r="A14251" s="3">
        <f>data!A14251</f>
        <v>14250</v>
      </c>
      <c r="B14251" s="3">
        <f>data!B14251</f>
        <v>3</v>
      </c>
      <c r="C14251" s="5">
        <f>data!D14251</f>
        <v>26891.3599584699</v>
      </c>
      <c r="D14251" s="7">
        <f>data!L14251</f>
        <v>2.6356710723561298E-3</v>
      </c>
      <c r="E14251" s="8">
        <f>data!M14251</f>
        <v>1.0602665051483948</v>
      </c>
      <c r="F14251" s="7" t="str">
        <f>data!N14251</f>
        <v>V</v>
      </c>
      <c r="G14251" s="8">
        <f t="shared" si="444"/>
        <v>1.1290330355577807</v>
      </c>
      <c r="H14251" s="6">
        <f t="shared" si="445"/>
        <v>127.16482311538392</v>
      </c>
    </row>
    <row r="14252" spans="1:8" x14ac:dyDescent="0.3">
      <c r="A14252" s="3">
        <f>data!A14252</f>
        <v>14251</v>
      </c>
      <c r="B14252" s="3">
        <f>data!B14252</f>
        <v>3</v>
      </c>
      <c r="C14252" s="5">
        <f>data!D14252</f>
        <v>34825.259956598296</v>
      </c>
      <c r="D14252" s="7">
        <f>data!L14252</f>
        <v>3.2435467342602699E-2</v>
      </c>
      <c r="E14252" s="8">
        <f>data!M14252</f>
        <v>0.87665049091524661</v>
      </c>
      <c r="F14252" s="7" t="str">
        <f>data!N14252</f>
        <v>T</v>
      </c>
      <c r="G14252" s="8">
        <f t="shared" si="444"/>
        <v>1.1829394971582956</v>
      </c>
      <c r="H14252" s="6">
        <f t="shared" si="445"/>
        <v>3267.0605571987185</v>
      </c>
    </row>
    <row r="14253" spans="1:8" x14ac:dyDescent="0.3">
      <c r="A14253" s="3">
        <f>data!A14253</f>
        <v>14252</v>
      </c>
      <c r="B14253" s="3">
        <f>data!B14253</f>
        <v>3</v>
      </c>
      <c r="C14253" s="5">
        <f>data!D14253</f>
        <v>25604.6799659729</v>
      </c>
      <c r="D14253" s="7">
        <f>data!L14253</f>
        <v>7.2477147849922497E-3</v>
      </c>
      <c r="E14253" s="8">
        <f>data!M14253</f>
        <v>1.1302982731554161</v>
      </c>
      <c r="F14253" s="7" t="str">
        <f>data!N14253</f>
        <v>V</v>
      </c>
      <c r="G14253" s="8">
        <f t="shared" si="444"/>
        <v>1.13721244711034</v>
      </c>
      <c r="H14253" s="6">
        <f t="shared" si="445"/>
        <v>1.2240522473852926</v>
      </c>
    </row>
    <row r="14254" spans="1:8" x14ac:dyDescent="0.3">
      <c r="A14254" s="3">
        <f>data!A14254</f>
        <v>14253</v>
      </c>
      <c r="B14254" s="3">
        <f>data!B14254</f>
        <v>3</v>
      </c>
      <c r="C14254" s="5">
        <f>data!D14254</f>
        <v>14875.570001989599</v>
      </c>
      <c r="D14254" s="7">
        <f>data!L14254</f>
        <v>1.68423910566377E-2</v>
      </c>
      <c r="E14254" s="8">
        <f>data!M14254</f>
        <v>1.0667889347394162</v>
      </c>
      <c r="F14254" s="7" t="str">
        <f>data!N14254</f>
        <v>T</v>
      </c>
      <c r="G14254" s="8">
        <f t="shared" si="444"/>
        <v>1.1544188660401415</v>
      </c>
      <c r="H14254" s="6">
        <f t="shared" si="445"/>
        <v>114.22957433712475</v>
      </c>
    </row>
    <row r="14255" spans="1:8" x14ac:dyDescent="0.3">
      <c r="A14255" s="3">
        <f>data!A14255</f>
        <v>14254</v>
      </c>
      <c r="B14255" s="3">
        <f>data!B14255</f>
        <v>3</v>
      </c>
      <c r="C14255" s="5">
        <f>data!D14255</f>
        <v>14873.065006463799</v>
      </c>
      <c r="D14255" s="7">
        <f>data!L14255</f>
        <v>2.78693665412676E-2</v>
      </c>
      <c r="E14255" s="8">
        <f>data!M14255</f>
        <v>0.99650296487760381</v>
      </c>
      <c r="F14255" s="7" t="str">
        <f>data!N14255</f>
        <v>V</v>
      </c>
      <c r="G14255" s="8">
        <f t="shared" si="444"/>
        <v>1.1745156463934954</v>
      </c>
      <c r="H14255" s="6">
        <f t="shared" si="445"/>
        <v>471.30534028834177</v>
      </c>
    </row>
    <row r="14256" spans="1:8" x14ac:dyDescent="0.3">
      <c r="A14256" s="3">
        <f>data!A14256</f>
        <v>14255</v>
      </c>
      <c r="B14256" s="3">
        <f>data!B14256</f>
        <v>3</v>
      </c>
      <c r="C14256" s="5">
        <f>data!D14256</f>
        <v>24309.0300010145</v>
      </c>
      <c r="D14256" s="7">
        <f>data!L14256</f>
        <v>-8.2639442411210301E-4</v>
      </c>
      <c r="E14256" s="8">
        <f>data!M14256</f>
        <v>0.85830646529781096</v>
      </c>
      <c r="F14256" s="7" t="str">
        <f>data!N14256</f>
        <v>V</v>
      </c>
      <c r="G14256" s="8">
        <f t="shared" si="444"/>
        <v>1.1229317774530312</v>
      </c>
      <c r="H14256" s="6">
        <f t="shared" si="445"/>
        <v>1702.2776466181365</v>
      </c>
    </row>
    <row r="14257" spans="1:8" x14ac:dyDescent="0.3">
      <c r="A14257" s="3">
        <f>data!A14257</f>
        <v>14256</v>
      </c>
      <c r="B14257" s="3">
        <f>data!B14257</f>
        <v>3</v>
      </c>
      <c r="C14257" s="5">
        <f>data!D14257</f>
        <v>15774.1399996281</v>
      </c>
      <c r="D14257" s="7">
        <f>data!L14257</f>
        <v>3.2918903108674698E-3</v>
      </c>
      <c r="E14257" s="8">
        <f>data!M14257</f>
        <v>1.1594805194805196</v>
      </c>
      <c r="F14257" s="7" t="str">
        <f>data!N14257</f>
        <v>T</v>
      </c>
      <c r="G14257" s="8">
        <f t="shared" si="444"/>
        <v>1.1301932338708123</v>
      </c>
      <c r="H14257" s="6">
        <f t="shared" si="445"/>
        <v>13.53019126591294</v>
      </c>
    </row>
    <row r="14258" spans="1:8" x14ac:dyDescent="0.3">
      <c r="A14258" s="3">
        <f>data!A14258</f>
        <v>14257</v>
      </c>
      <c r="B14258" s="3">
        <f>data!B14258</f>
        <v>3</v>
      </c>
      <c r="C14258" s="5">
        <f>data!D14258</f>
        <v>12383.2299971581</v>
      </c>
      <c r="D14258" s="7">
        <f>data!L14258</f>
        <v>5.1519920128339598E-3</v>
      </c>
      <c r="E14258" s="8">
        <f>data!M14258</f>
        <v>1.1090487238979119</v>
      </c>
      <c r="F14258" s="7" t="str">
        <f>data!N14258</f>
        <v>T</v>
      </c>
      <c r="G14258" s="8">
        <f t="shared" si="444"/>
        <v>1.1334883847714994</v>
      </c>
      <c r="H14258" s="6">
        <f t="shared" si="445"/>
        <v>7.3964664200544581</v>
      </c>
    </row>
    <row r="14259" spans="1:8" x14ac:dyDescent="0.3">
      <c r="A14259" s="3">
        <f>data!A14259</f>
        <v>14258</v>
      </c>
      <c r="B14259" s="3">
        <f>data!B14259</f>
        <v>3</v>
      </c>
      <c r="C14259" s="5">
        <f>data!D14259</f>
        <v>69627.480006933198</v>
      </c>
      <c r="D14259" s="7">
        <f>data!L14259</f>
        <v>-2.7409336401405999E-3</v>
      </c>
      <c r="E14259" s="8">
        <f>data!M14259</f>
        <v>0.91515086668093304</v>
      </c>
      <c r="F14259" s="7" t="str">
        <f>data!N14259</f>
        <v>V</v>
      </c>
      <c r="G14259" s="8">
        <f t="shared" si="444"/>
        <v>1.1195719212571491</v>
      </c>
      <c r="H14259" s="6">
        <f t="shared" si="445"/>
        <v>2909.5908754001503</v>
      </c>
    </row>
    <row r="14260" spans="1:8" x14ac:dyDescent="0.3">
      <c r="A14260" s="3">
        <f>data!A14260</f>
        <v>14259</v>
      </c>
      <c r="B14260" s="3">
        <f>data!B14260</f>
        <v>3</v>
      </c>
      <c r="C14260" s="5">
        <f>data!D14260</f>
        <v>61210.469997167602</v>
      </c>
      <c r="D14260" s="7">
        <f>data!L14260</f>
        <v>-1.3841602019835299E-3</v>
      </c>
      <c r="E14260" s="8">
        <f>data!M14260</f>
        <v>0.92835384427927381</v>
      </c>
      <c r="F14260" s="7" t="str">
        <f>data!N14260</f>
        <v>T</v>
      </c>
      <c r="G14260" s="8">
        <f t="shared" si="444"/>
        <v>1.1219519056509626</v>
      </c>
      <c r="H14260" s="6">
        <f t="shared" si="445"/>
        <v>2294.1812309387342</v>
      </c>
    </row>
    <row r="14261" spans="1:8" x14ac:dyDescent="0.3">
      <c r="A14261" s="3">
        <f>data!A14261</f>
        <v>14260</v>
      </c>
      <c r="B14261" s="3">
        <f>data!B14261</f>
        <v>3</v>
      </c>
      <c r="C14261" s="5">
        <f>data!D14261</f>
        <v>19299.619999999799</v>
      </c>
      <c r="D14261" s="7">
        <f>data!L14261</f>
        <v>1.4736783311049601E-2</v>
      </c>
      <c r="E14261" s="8">
        <f>data!M14261</f>
        <v>0.98775055679287305</v>
      </c>
      <c r="F14261" s="7" t="str">
        <f>data!N14261</f>
        <v>T</v>
      </c>
      <c r="G14261" s="8">
        <f t="shared" si="444"/>
        <v>1.1506206555176004</v>
      </c>
      <c r="H14261" s="6">
        <f t="shared" si="445"/>
        <v>511.95463269677941</v>
      </c>
    </row>
    <row r="14262" spans="1:8" x14ac:dyDescent="0.3">
      <c r="A14262" s="3">
        <f>data!A14262</f>
        <v>14261</v>
      </c>
      <c r="B14262" s="3">
        <f>data!B14262</f>
        <v>3</v>
      </c>
      <c r="C14262" s="5">
        <f>data!D14262</f>
        <v>21340.22</v>
      </c>
      <c r="D14262" s="7">
        <f>data!L14262</f>
        <v>0.184860870142697</v>
      </c>
      <c r="E14262" s="8">
        <f>data!M14262</f>
        <v>1.2947081600458914</v>
      </c>
      <c r="F14262" s="7" t="str">
        <f>data!N14262</f>
        <v>T</v>
      </c>
      <c r="G14262" s="8">
        <f t="shared" si="444"/>
        <v>1.5016578731454793</v>
      </c>
      <c r="H14262" s="6">
        <f t="shared" si="445"/>
        <v>913.96286346814247</v>
      </c>
    </row>
    <row r="14263" spans="1:8" x14ac:dyDescent="0.3">
      <c r="A14263" s="3">
        <f>data!A14263</f>
        <v>14262</v>
      </c>
      <c r="B14263" s="3">
        <f>data!B14263</f>
        <v>3</v>
      </c>
      <c r="C14263" s="5">
        <f>data!D14263</f>
        <v>14154.1499999762</v>
      </c>
      <c r="D14263" s="7">
        <f>data!L14263</f>
        <v>0.13294587376377401</v>
      </c>
      <c r="E14263" s="8">
        <f>data!M14263</f>
        <v>1.412972172256904</v>
      </c>
      <c r="F14263" s="7" t="str">
        <f>data!N14263</f>
        <v>V</v>
      </c>
      <c r="G14263" s="8">
        <f t="shared" si="444"/>
        <v>1.3844672894217858</v>
      </c>
      <c r="H14263" s="6">
        <f t="shared" si="445"/>
        <v>11.500648080644257</v>
      </c>
    </row>
    <row r="14264" spans="1:8" x14ac:dyDescent="0.3">
      <c r="A14264" s="3">
        <f>data!A14264</f>
        <v>14263</v>
      </c>
      <c r="B14264" s="3">
        <f>data!B14264</f>
        <v>3</v>
      </c>
      <c r="C14264" s="5">
        <f>data!D14264</f>
        <v>13083.0300009251</v>
      </c>
      <c r="D14264" s="7">
        <f>data!L14264</f>
        <v>0.16548783086249499</v>
      </c>
      <c r="E14264" s="8">
        <f>data!M14264</f>
        <v>1.2451103740134966</v>
      </c>
      <c r="F14264" s="7" t="str">
        <f>data!N14264</f>
        <v>V</v>
      </c>
      <c r="G14264" s="8">
        <f t="shared" si="444"/>
        <v>1.4568086702082135</v>
      </c>
      <c r="H14264" s="6">
        <f t="shared" si="445"/>
        <v>586.33127847399192</v>
      </c>
    </row>
    <row r="14265" spans="1:8" x14ac:dyDescent="0.3">
      <c r="A14265" s="3">
        <f>data!A14265</f>
        <v>14264</v>
      </c>
      <c r="B14265" s="3">
        <f>data!B14265</f>
        <v>3</v>
      </c>
      <c r="C14265" s="5">
        <f>data!D14265</f>
        <v>10230.040000000001</v>
      </c>
      <c r="D14265" s="7">
        <f>data!L14265</f>
        <v>9.7940339798298706E-4</v>
      </c>
      <c r="E14265" s="8">
        <f>data!M14265</f>
        <v>0.91756272401433692</v>
      </c>
      <c r="F14265" s="7" t="str">
        <f>data!N14265</f>
        <v>T</v>
      </c>
      <c r="G14265" s="8">
        <f t="shared" si="444"/>
        <v>1.1261100412918692</v>
      </c>
      <c r="H14265" s="6">
        <f t="shared" si="445"/>
        <v>444.92473133093978</v>
      </c>
    </row>
    <row r="14266" spans="1:8" x14ac:dyDescent="0.3">
      <c r="A14266" s="3">
        <f>data!A14266</f>
        <v>14265</v>
      </c>
      <c r="B14266" s="3">
        <f>data!B14266</f>
        <v>3</v>
      </c>
      <c r="C14266" s="5">
        <f>data!D14266</f>
        <v>61322.260009765603</v>
      </c>
      <c r="D14266" s="7">
        <f>data!L14266</f>
        <v>0.124973190353547</v>
      </c>
      <c r="E14266" s="8">
        <f>data!M14266</f>
        <v>1.032314629258517</v>
      </c>
      <c r="F14266" s="7" t="str">
        <f>data!N14266</f>
        <v>V</v>
      </c>
      <c r="G14266" s="8">
        <f t="shared" si="444"/>
        <v>1.3672987256325644</v>
      </c>
      <c r="H14266" s="6">
        <f t="shared" si="445"/>
        <v>6881.2372300944344</v>
      </c>
    </row>
    <row r="14267" spans="1:8" x14ac:dyDescent="0.3">
      <c r="A14267" s="3">
        <f>data!A14267</f>
        <v>14266</v>
      </c>
      <c r="B14267" s="3">
        <f>data!B14267</f>
        <v>3</v>
      </c>
      <c r="C14267" s="5">
        <f>data!D14267</f>
        <v>31631.519998431198</v>
      </c>
      <c r="D14267" s="7">
        <f>data!L14267</f>
        <v>-3.9567855475687603E-3</v>
      </c>
      <c r="E14267" s="8">
        <f>data!M14267</f>
        <v>1.0479716677398583</v>
      </c>
      <c r="F14267" s="7" t="str">
        <f>data!N14267</f>
        <v>V</v>
      </c>
      <c r="G14267" s="8">
        <f t="shared" si="444"/>
        <v>1.1174434240106004</v>
      </c>
      <c r="H14267" s="6">
        <f t="shared" si="445"/>
        <v>152.66399320507412</v>
      </c>
    </row>
    <row r="14268" spans="1:8" x14ac:dyDescent="0.3">
      <c r="A14268" s="3">
        <f>data!A14268</f>
        <v>14267</v>
      </c>
      <c r="B14268" s="3">
        <f>data!B14268</f>
        <v>3</v>
      </c>
      <c r="C14268" s="5">
        <f>data!D14268</f>
        <v>32865.24</v>
      </c>
      <c r="D14268" s="7">
        <f>data!L14268</f>
        <v>9.6981647739949398E-2</v>
      </c>
      <c r="E14268" s="8">
        <f>data!M14268</f>
        <v>1.1378127522195318</v>
      </c>
      <c r="F14268" s="7" t="str">
        <f>data!N14268</f>
        <v>V</v>
      </c>
      <c r="G14268" s="8">
        <f t="shared" si="444"/>
        <v>1.3086896094595686</v>
      </c>
      <c r="H14268" s="6">
        <f t="shared" si="445"/>
        <v>959.62886741780312</v>
      </c>
    </row>
    <row r="14269" spans="1:8" x14ac:dyDescent="0.3">
      <c r="A14269" s="3">
        <f>data!A14269</f>
        <v>14268</v>
      </c>
      <c r="B14269" s="3">
        <f>data!B14269</f>
        <v>3</v>
      </c>
      <c r="C14269" s="5">
        <f>data!D14269</f>
        <v>13242.8</v>
      </c>
      <c r="D14269" s="7">
        <f>data!L14269</f>
        <v>7.1881066654517801E-3</v>
      </c>
      <c r="E14269" s="8">
        <f>data!M14269</f>
        <v>1.1124318969787024</v>
      </c>
      <c r="F14269" s="7" t="str">
        <f>data!N14269</f>
        <v>V</v>
      </c>
      <c r="G14269" s="8">
        <f t="shared" si="444"/>
        <v>1.1371063556706407</v>
      </c>
      <c r="H14269" s="6">
        <f t="shared" si="445"/>
        <v>8.0625995123927119</v>
      </c>
    </row>
    <row r="14270" spans="1:8" x14ac:dyDescent="0.3">
      <c r="A14270" s="3">
        <f>data!A14270</f>
        <v>14269</v>
      </c>
      <c r="B14270" s="3">
        <f>data!B14270</f>
        <v>3</v>
      </c>
      <c r="C14270" s="5">
        <f>data!D14270</f>
        <v>15948.95</v>
      </c>
      <c r="D14270" s="7">
        <f>data!L14270</f>
        <v>0.11574400162555901</v>
      </c>
      <c r="E14270" s="8">
        <f>data!M14270</f>
        <v>1.17711503347535</v>
      </c>
      <c r="F14270" s="7" t="str">
        <f>data!N14270</f>
        <v>V</v>
      </c>
      <c r="G14270" s="8">
        <f t="shared" si="444"/>
        <v>1.3476900799632761</v>
      </c>
      <c r="H14270" s="6">
        <f t="shared" si="445"/>
        <v>464.04820078670394</v>
      </c>
    </row>
    <row r="14271" spans="1:8" x14ac:dyDescent="0.3">
      <c r="A14271" s="3">
        <f>data!A14271</f>
        <v>14270</v>
      </c>
      <c r="B14271" s="3">
        <f>data!B14271</f>
        <v>3</v>
      </c>
      <c r="C14271" s="5">
        <f>data!D14271</f>
        <v>16119.875</v>
      </c>
      <c r="D14271" s="7">
        <f>data!L14271</f>
        <v>1.4808810524361201E-2</v>
      </c>
      <c r="E14271" s="8">
        <f>data!M14271</f>
        <v>1.0006121199755151</v>
      </c>
      <c r="F14271" s="7" t="str">
        <f>data!N14271</f>
        <v>V</v>
      </c>
      <c r="G14271" s="8">
        <f t="shared" si="444"/>
        <v>1.1507503754859856</v>
      </c>
      <c r="H14271" s="6">
        <f t="shared" si="445"/>
        <v>363.3660940887932</v>
      </c>
    </row>
    <row r="14272" spans="1:8" x14ac:dyDescent="0.3">
      <c r="A14272" s="3">
        <f>data!A14272</f>
        <v>14271</v>
      </c>
      <c r="B14272" s="3">
        <f>data!B14272</f>
        <v>3</v>
      </c>
      <c r="C14272" s="5">
        <f>data!D14272</f>
        <v>24386.560001373298</v>
      </c>
      <c r="D14272" s="7">
        <f>data!L14272</f>
        <v>-1.6776060528074101E-4</v>
      </c>
      <c r="E14272" s="8">
        <f>data!M14272</f>
        <v>0.93303946263644</v>
      </c>
      <c r="F14272" s="7" t="str">
        <f>data!N14272</f>
        <v>V</v>
      </c>
      <c r="G14272" s="8">
        <f t="shared" si="444"/>
        <v>1.1240899541991092</v>
      </c>
      <c r="H14272" s="6">
        <f t="shared" si="445"/>
        <v>890.11652011077535</v>
      </c>
    </row>
    <row r="14273" spans="1:8" x14ac:dyDescent="0.3">
      <c r="A14273" s="3">
        <f>data!A14273</f>
        <v>14272</v>
      </c>
      <c r="B14273" s="3">
        <f>data!B14273</f>
        <v>3</v>
      </c>
      <c r="C14273" s="5">
        <f>data!D14273</f>
        <v>24043.189998269099</v>
      </c>
      <c r="D14273" s="7">
        <f>data!L14273</f>
        <v>-6.9396809913764004E-3</v>
      </c>
      <c r="E14273" s="8">
        <f>data!M14273</f>
        <v>1.1385263157894736</v>
      </c>
      <c r="F14273" s="7" t="str">
        <f>data!N14273</f>
        <v>T</v>
      </c>
      <c r="G14273" s="8">
        <f t="shared" si="444"/>
        <v>1.11223862743868</v>
      </c>
      <c r="H14273" s="6">
        <f t="shared" si="445"/>
        <v>16.614867538802525</v>
      </c>
    </row>
    <row r="14274" spans="1:8" x14ac:dyDescent="0.3">
      <c r="A14274" s="3">
        <f>data!A14274</f>
        <v>14273</v>
      </c>
      <c r="B14274" s="3">
        <f>data!B14274</f>
        <v>3</v>
      </c>
      <c r="C14274" s="5">
        <f>data!D14274</f>
        <v>29540.399999380101</v>
      </c>
      <c r="D14274" s="7">
        <f>data!L14274</f>
        <v>-3.75963157373392E-3</v>
      </c>
      <c r="E14274" s="8">
        <f>data!M14274</f>
        <v>0.87579563048339926</v>
      </c>
      <c r="F14274" s="7" t="str">
        <f>data!N14274</f>
        <v>V</v>
      </c>
      <c r="G14274" s="8">
        <f t="shared" si="444"/>
        <v>1.1177882910292909</v>
      </c>
      <c r="H14274" s="6">
        <f t="shared" si="445"/>
        <v>1729.8990509164594</v>
      </c>
    </row>
    <row r="14275" spans="1:8" x14ac:dyDescent="0.3">
      <c r="A14275" s="3">
        <f>data!A14275</f>
        <v>14274</v>
      </c>
      <c r="B14275" s="3">
        <f>data!B14275</f>
        <v>3</v>
      </c>
      <c r="C14275" s="5">
        <f>data!D14275</f>
        <v>22095.079998969999</v>
      </c>
      <c r="D14275" s="7">
        <f>data!L14275</f>
        <v>2.7264081099961598E-3</v>
      </c>
      <c r="E14275" s="8">
        <f>data!M14275</f>
        <v>1.097302282683883</v>
      </c>
      <c r="F14275" s="7" t="str">
        <f>data!N14275</f>
        <v>V</v>
      </c>
      <c r="G14275" s="8">
        <f t="shared" ref="G14275:G14338" si="446">$L$1*EXP($L$2*D14275)</f>
        <v>1.1291933880302063</v>
      </c>
      <c r="H14275" s="6">
        <f t="shared" ref="H14275:H14338" si="447">C14275*(E14275-G14275)^2</f>
        <v>22.47163761400688</v>
      </c>
    </row>
    <row r="14276" spans="1:8" x14ac:dyDescent="0.3">
      <c r="A14276" s="3">
        <f>data!A14276</f>
        <v>14275</v>
      </c>
      <c r="B14276" s="3">
        <f>data!B14276</f>
        <v>3</v>
      </c>
      <c r="C14276" s="5">
        <f>data!D14276</f>
        <v>7253.1450006291498</v>
      </c>
      <c r="D14276" s="7">
        <f>data!L14276</f>
        <v>2.0468973327892898E-2</v>
      </c>
      <c r="E14276" s="8">
        <f>data!M14276</f>
        <v>0.95986159169550178</v>
      </c>
      <c r="F14276" s="7" t="str">
        <f>data!N14276</f>
        <v>V</v>
      </c>
      <c r="G14276" s="8">
        <f t="shared" si="446"/>
        <v>1.1609901110613972</v>
      </c>
      <c r="H14276" s="6">
        <f t="shared" si="447"/>
        <v>293.40916314994735</v>
      </c>
    </row>
    <row r="14277" spans="1:8" x14ac:dyDescent="0.3">
      <c r="A14277" s="3">
        <f>data!A14277</f>
        <v>14276</v>
      </c>
      <c r="B14277" s="3">
        <f>data!B14277</f>
        <v>3</v>
      </c>
      <c r="C14277" s="5">
        <f>data!D14277</f>
        <v>33931.629999999997</v>
      </c>
      <c r="D14277" s="7">
        <f>data!L14277</f>
        <v>3.5836726350606798E-3</v>
      </c>
      <c r="E14277" s="8">
        <f>data!M14277</f>
        <v>0.90908555441024885</v>
      </c>
      <c r="F14277" s="7" t="str">
        <f>data!N14277</f>
        <v>V</v>
      </c>
      <c r="G14277" s="8">
        <f t="shared" si="446"/>
        <v>1.1307094890584906</v>
      </c>
      <c r="H14277" s="6">
        <f t="shared" si="447"/>
        <v>1666.6255851007945</v>
      </c>
    </row>
    <row r="14278" spans="1:8" x14ac:dyDescent="0.3">
      <c r="A14278" s="3">
        <f>data!A14278</f>
        <v>14277</v>
      </c>
      <c r="B14278" s="3">
        <f>data!B14278</f>
        <v>3</v>
      </c>
      <c r="C14278" s="5">
        <f>data!D14278</f>
        <v>16058.09</v>
      </c>
      <c r="D14278" s="7">
        <f>data!L14278</f>
        <v>4.3634843423709602E-4</v>
      </c>
      <c r="E14278" s="8">
        <f>data!M14278</f>
        <v>0.88403006397912909</v>
      </c>
      <c r="F14278" s="7" t="str">
        <f>data!N14278</f>
        <v>V</v>
      </c>
      <c r="G14278" s="8">
        <f t="shared" si="446"/>
        <v>1.1251533019309354</v>
      </c>
      <c r="H14278" s="6">
        <f t="shared" si="447"/>
        <v>933.62403084430503</v>
      </c>
    </row>
    <row r="14279" spans="1:8" x14ac:dyDescent="0.3">
      <c r="A14279" s="3">
        <f>data!A14279</f>
        <v>14278</v>
      </c>
      <c r="B14279" s="3">
        <f>data!B14279</f>
        <v>3</v>
      </c>
      <c r="C14279" s="5">
        <f>data!D14279</f>
        <v>16085.01</v>
      </c>
      <c r="D14279" s="7">
        <f>data!L14279</f>
        <v>6.0002878458777101E-5</v>
      </c>
      <c r="E14279" s="8">
        <f>data!M14279</f>
        <v>1.0932529821073558</v>
      </c>
      <c r="F14279" s="7" t="str">
        <f>data!N14279</f>
        <v>T</v>
      </c>
      <c r="G14279" s="8">
        <f t="shared" si="446"/>
        <v>1.1244907435287774</v>
      </c>
      <c r="H14279" s="6">
        <f t="shared" si="447"/>
        <v>15.695716383706769</v>
      </c>
    </row>
    <row r="14280" spans="1:8" x14ac:dyDescent="0.3">
      <c r="A14280" s="3">
        <f>data!A14280</f>
        <v>14279</v>
      </c>
      <c r="B14280" s="3">
        <f>data!B14280</f>
        <v>3</v>
      </c>
      <c r="C14280" s="5">
        <f>data!D14280</f>
        <v>29269.33</v>
      </c>
      <c r="D14280" s="7">
        <f>data!L14280</f>
        <v>3.6189772568202502E-4</v>
      </c>
      <c r="E14280" s="8">
        <f>data!M14280</f>
        <v>0.99095902562178018</v>
      </c>
      <c r="F14280" s="7" t="str">
        <f>data!N14280</f>
        <v>V</v>
      </c>
      <c r="G14280" s="8">
        <f t="shared" si="446"/>
        <v>1.1250222000848786</v>
      </c>
      <c r="H14280" s="6">
        <f t="shared" si="447"/>
        <v>526.05575818201476</v>
      </c>
    </row>
    <row r="14281" spans="1:8" x14ac:dyDescent="0.3">
      <c r="A14281" s="3">
        <f>data!A14281</f>
        <v>14280</v>
      </c>
      <c r="B14281" s="3">
        <f>data!B14281</f>
        <v>3</v>
      </c>
      <c r="C14281" s="5">
        <f>data!D14281</f>
        <v>17072.939999999999</v>
      </c>
      <c r="D14281" s="7">
        <f>data!L14281</f>
        <v>1.2762307426458599E-3</v>
      </c>
      <c r="E14281" s="8">
        <f>data!M14281</f>
        <v>0.78787701830710388</v>
      </c>
      <c r="F14281" s="7" t="str">
        <f>data!N14281</f>
        <v>V</v>
      </c>
      <c r="G14281" s="8">
        <f t="shared" si="446"/>
        <v>1.1266333273924287</v>
      </c>
      <c r="H14281" s="6">
        <f t="shared" si="447"/>
        <v>1959.2195188136825</v>
      </c>
    </row>
    <row r="14282" spans="1:8" x14ac:dyDescent="0.3">
      <c r="A14282" s="3">
        <f>data!A14282</f>
        <v>14281</v>
      </c>
      <c r="B14282" s="3">
        <f>data!B14282</f>
        <v>3</v>
      </c>
      <c r="C14282" s="5">
        <f>data!D14282</f>
        <v>14955.9599991143</v>
      </c>
      <c r="D14282" s="7">
        <f>data!L14282</f>
        <v>-2.7753187907590001E-3</v>
      </c>
      <c r="E14282" s="8">
        <f>data!M14282</f>
        <v>0.98374741890361683</v>
      </c>
      <c r="F14282" s="7" t="str">
        <f>data!N14282</f>
        <v>T</v>
      </c>
      <c r="G14282" s="8">
        <f t="shared" si="446"/>
        <v>1.1195116701796022</v>
      </c>
      <c r="H14282" s="6">
        <f t="shared" si="447"/>
        <v>275.66723656965195</v>
      </c>
    </row>
    <row r="14283" spans="1:8" x14ac:dyDescent="0.3">
      <c r="A14283" s="3">
        <f>data!A14283</f>
        <v>14282</v>
      </c>
      <c r="B14283" s="3">
        <f>data!B14283</f>
        <v>3</v>
      </c>
      <c r="C14283" s="5">
        <f>data!D14283</f>
        <v>30053.1999981999</v>
      </c>
      <c r="D14283" s="7">
        <f>data!L14283</f>
        <v>3.8852862469316099E-4</v>
      </c>
      <c r="E14283" s="8">
        <f>data!M14283</f>
        <v>0.99084455649174019</v>
      </c>
      <c r="F14283" s="7" t="str">
        <f>data!N14283</f>
        <v>T</v>
      </c>
      <c r="G14283" s="8">
        <f t="shared" si="446"/>
        <v>1.1250690932499805</v>
      </c>
      <c r="H14283" s="6">
        <f t="shared" si="447"/>
        <v>541.44525124395079</v>
      </c>
    </row>
    <row r="14284" spans="1:8" x14ac:dyDescent="0.3">
      <c r="A14284" s="3">
        <f>data!A14284</f>
        <v>14283</v>
      </c>
      <c r="B14284" s="3">
        <f>data!B14284</f>
        <v>3</v>
      </c>
      <c r="C14284" s="5">
        <f>data!D14284</f>
        <v>49366.719998538501</v>
      </c>
      <c r="D14284" s="7">
        <f>data!L14284</f>
        <v>1.0107960378261901E-3</v>
      </c>
      <c r="E14284" s="8">
        <f>data!M14284</f>
        <v>0.99121617519075467</v>
      </c>
      <c r="F14284" s="7" t="str">
        <f>data!N14284</f>
        <v>T</v>
      </c>
      <c r="G14284" s="8">
        <f t="shared" si="446"/>
        <v>1.1261653728517294</v>
      </c>
      <c r="H14284" s="6">
        <f t="shared" si="447"/>
        <v>899.03145427442644</v>
      </c>
    </row>
    <row r="14285" spans="1:8" x14ac:dyDescent="0.3">
      <c r="A14285" s="3">
        <f>data!A14285</f>
        <v>14284</v>
      </c>
      <c r="B14285" s="3">
        <f>data!B14285</f>
        <v>3</v>
      </c>
      <c r="C14285" s="5">
        <f>data!D14285</f>
        <v>46088.809998720899</v>
      </c>
      <c r="D14285" s="7">
        <f>data!L14285</f>
        <v>5.7221668958329201E-4</v>
      </c>
      <c r="E14285" s="8">
        <f>data!M14285</f>
        <v>1.1307769010665047</v>
      </c>
      <c r="F14285" s="7" t="str">
        <f>data!N14285</f>
        <v>T</v>
      </c>
      <c r="G14285" s="8">
        <f t="shared" si="446"/>
        <v>1.1253925946316992</v>
      </c>
      <c r="H14285" s="6">
        <f t="shared" si="447"/>
        <v>1.3361494350429715</v>
      </c>
    </row>
    <row r="14286" spans="1:8" x14ac:dyDescent="0.3">
      <c r="A14286" s="3">
        <f>data!A14286</f>
        <v>14285</v>
      </c>
      <c r="B14286" s="3">
        <f>data!B14286</f>
        <v>3</v>
      </c>
      <c r="C14286" s="5">
        <f>data!D14286</f>
        <v>44603.309995174401</v>
      </c>
      <c r="D14286" s="7">
        <f>data!L14286</f>
        <v>2.8811323629385401E-3</v>
      </c>
      <c r="E14286" s="8">
        <f>data!M14286</f>
        <v>1.0267479110195121</v>
      </c>
      <c r="F14286" s="7" t="str">
        <f>data!N14286</f>
        <v>T</v>
      </c>
      <c r="G14286" s="8">
        <f t="shared" si="446"/>
        <v>1.1294668726347237</v>
      </c>
      <c r="H14286" s="6">
        <f t="shared" si="447"/>
        <v>470.6177787303892</v>
      </c>
    </row>
    <row r="14287" spans="1:8" x14ac:dyDescent="0.3">
      <c r="A14287" s="3">
        <f>data!A14287</f>
        <v>14286</v>
      </c>
      <c r="B14287" s="3">
        <f>data!B14287</f>
        <v>3</v>
      </c>
      <c r="C14287" s="5">
        <f>data!D14287</f>
        <v>37631.490002989798</v>
      </c>
      <c r="D14287" s="7">
        <f>data!L14287</f>
        <v>1.94508625855644E-4</v>
      </c>
      <c r="E14287" s="8">
        <f>data!M14287</f>
        <v>1.0312392175597844</v>
      </c>
      <c r="F14287" s="7" t="str">
        <f>data!N14287</f>
        <v>V</v>
      </c>
      <c r="G14287" s="8">
        <f t="shared" si="446"/>
        <v>1.1247274968157883</v>
      </c>
      <c r="H14287" s="6">
        <f t="shared" si="447"/>
        <v>328.9014187339784</v>
      </c>
    </row>
    <row r="14288" spans="1:8" x14ac:dyDescent="0.3">
      <c r="A14288" s="3">
        <f>data!A14288</f>
        <v>14287</v>
      </c>
      <c r="B14288" s="3">
        <f>data!B14288</f>
        <v>3</v>
      </c>
      <c r="C14288" s="5">
        <f>data!D14288</f>
        <v>31494.31</v>
      </c>
      <c r="D14288" s="7">
        <f>data!L14288</f>
        <v>-1.2203860646629E-3</v>
      </c>
      <c r="E14288" s="8">
        <f>data!M14288</f>
        <v>0.96399377189567925</v>
      </c>
      <c r="F14288" s="7" t="str">
        <f>data!N14288</f>
        <v>V</v>
      </c>
      <c r="G14288" s="8">
        <f t="shared" si="446"/>
        <v>1.1222395320865037</v>
      </c>
      <c r="H14288" s="6">
        <f t="shared" si="447"/>
        <v>788.67171208839727</v>
      </c>
    </row>
    <row r="14289" spans="1:8" x14ac:dyDescent="0.3">
      <c r="A14289" s="3">
        <f>data!A14289</f>
        <v>14288</v>
      </c>
      <c r="B14289" s="3">
        <f>data!B14289</f>
        <v>3</v>
      </c>
      <c r="C14289" s="5">
        <f>data!D14289</f>
        <v>17038.03</v>
      </c>
      <c r="D14289" s="7">
        <f>data!L14289</f>
        <v>2.2048218778948199E-2</v>
      </c>
      <c r="E14289" s="8">
        <f>data!M14289</f>
        <v>1.0955619183965641</v>
      </c>
      <c r="F14289" s="7" t="str">
        <f>data!N14289</f>
        <v>T</v>
      </c>
      <c r="G14289" s="8">
        <f t="shared" si="446"/>
        <v>1.1638633290283642</v>
      </c>
      <c r="H14289" s="6">
        <f t="shared" si="447"/>
        <v>79.4838188978581</v>
      </c>
    </row>
    <row r="14290" spans="1:8" x14ac:dyDescent="0.3">
      <c r="A14290" s="3">
        <f>data!A14290</f>
        <v>14289</v>
      </c>
      <c r="B14290" s="3">
        <f>data!B14290</f>
        <v>3</v>
      </c>
      <c r="C14290" s="5">
        <f>data!D14290</f>
        <v>24024.7</v>
      </c>
      <c r="D14290" s="7">
        <f>data!L14290</f>
        <v>2.0799728389172201E-2</v>
      </c>
      <c r="E14290" s="8">
        <f>data!M14290</f>
        <v>1.2820577800304105</v>
      </c>
      <c r="F14290" s="7" t="str">
        <f>data!N14290</f>
        <v>V</v>
      </c>
      <c r="G14290" s="8">
        <f t="shared" si="446"/>
        <v>1.1615912862000015</v>
      </c>
      <c r="H14290" s="6">
        <f t="shared" si="447"/>
        <v>348.65067800956115</v>
      </c>
    </row>
    <row r="14291" spans="1:8" x14ac:dyDescent="0.3">
      <c r="A14291" s="3">
        <f>data!A14291</f>
        <v>14290</v>
      </c>
      <c r="B14291" s="3">
        <f>data!B14291</f>
        <v>3</v>
      </c>
      <c r="C14291" s="5">
        <f>data!D14291</f>
        <v>34679.264999999999</v>
      </c>
      <c r="D14291" s="7">
        <f>data!L14291</f>
        <v>1.55593257351954E-2</v>
      </c>
      <c r="E14291" s="8">
        <f>data!M14291</f>
        <v>0.86440677966101698</v>
      </c>
      <c r="F14291" s="7" t="str">
        <f>data!N14291</f>
        <v>T</v>
      </c>
      <c r="G14291" s="8">
        <f t="shared" si="446"/>
        <v>1.1521029129369091</v>
      </c>
      <c r="H14291" s="6">
        <f t="shared" si="447"/>
        <v>2870.3703424710388</v>
      </c>
    </row>
    <row r="14292" spans="1:8" x14ac:dyDescent="0.3">
      <c r="A14292" s="3">
        <f>data!A14292</f>
        <v>14291</v>
      </c>
      <c r="B14292" s="3">
        <f>data!B14292</f>
        <v>3</v>
      </c>
      <c r="C14292" s="5">
        <f>data!D14292</f>
        <v>41535.519999999997</v>
      </c>
      <c r="D14292" s="7">
        <f>data!L14292</f>
        <v>2.89531252418339E-3</v>
      </c>
      <c r="E14292" s="8">
        <f>data!M14292</f>
        <v>1.379688493324857</v>
      </c>
      <c r="F14292" s="7" t="str">
        <f>data!N14292</f>
        <v>T</v>
      </c>
      <c r="G14292" s="8">
        <f t="shared" si="446"/>
        <v>1.1294919402523775</v>
      </c>
      <c r="H14292" s="6">
        <f t="shared" si="447"/>
        <v>2600.0535716828408</v>
      </c>
    </row>
    <row r="14293" spans="1:8" x14ac:dyDescent="0.3">
      <c r="A14293" s="3">
        <f>data!A14293</f>
        <v>14292</v>
      </c>
      <c r="B14293" s="3">
        <f>data!B14293</f>
        <v>3</v>
      </c>
      <c r="C14293" s="5">
        <f>data!D14293</f>
        <v>27468.98</v>
      </c>
      <c r="D14293" s="7">
        <f>data!L14293</f>
        <v>2.0466346618049799E-2</v>
      </c>
      <c r="E14293" s="8">
        <f>data!M14293</f>
        <v>1.0767386091127098</v>
      </c>
      <c r="F14293" s="7" t="str">
        <f>data!N14293</f>
        <v>V</v>
      </c>
      <c r="G14293" s="8">
        <f t="shared" si="446"/>
        <v>1.160985338040837</v>
      </c>
      <c r="H14293" s="6">
        <f t="shared" si="447"/>
        <v>194.96139691334267</v>
      </c>
    </row>
    <row r="14294" spans="1:8" x14ac:dyDescent="0.3">
      <c r="A14294" s="3">
        <f>data!A14294</f>
        <v>14293</v>
      </c>
      <c r="B14294" s="3">
        <f>data!B14294</f>
        <v>3</v>
      </c>
      <c r="C14294" s="5">
        <f>data!D14294</f>
        <v>32091.435000000001</v>
      </c>
      <c r="D14294" s="7">
        <f>data!L14294</f>
        <v>1.73279405858804E-2</v>
      </c>
      <c r="E14294" s="8">
        <f>data!M14294</f>
        <v>0.85278978793493931</v>
      </c>
      <c r="F14294" s="7" t="str">
        <f>data!N14294</f>
        <v>T</v>
      </c>
      <c r="G14294" s="8">
        <f t="shared" si="446"/>
        <v>1.1552965043269872</v>
      </c>
      <c r="H14294" s="6">
        <f t="shared" si="447"/>
        <v>2936.6972763049894</v>
      </c>
    </row>
    <row r="14295" spans="1:8" x14ac:dyDescent="0.3">
      <c r="A14295" s="3">
        <f>data!A14295</f>
        <v>14294</v>
      </c>
      <c r="B14295" s="3">
        <f>data!B14295</f>
        <v>3</v>
      </c>
      <c r="C14295" s="5">
        <f>data!D14295</f>
        <v>36335.99</v>
      </c>
      <c r="D14295" s="7">
        <f>data!L14295</f>
        <v>8.1237175651467295E-4</v>
      </c>
      <c r="E14295" s="8">
        <f>data!M14295</f>
        <v>1.3831911417680161</v>
      </c>
      <c r="F14295" s="7" t="str">
        <f>data!N14295</f>
        <v>V</v>
      </c>
      <c r="G14295" s="8">
        <f t="shared" si="446"/>
        <v>1.1258156829223489</v>
      </c>
      <c r="H14295" s="6">
        <f t="shared" si="447"/>
        <v>2406.9732575655512</v>
      </c>
    </row>
    <row r="14296" spans="1:8" x14ac:dyDescent="0.3">
      <c r="A14296" s="3">
        <f>data!A14296</f>
        <v>14295</v>
      </c>
      <c r="B14296" s="3">
        <f>data!B14296</f>
        <v>3</v>
      </c>
      <c r="C14296" s="5">
        <f>data!D14296</f>
        <v>23970.98</v>
      </c>
      <c r="D14296" s="7">
        <f>data!L14296</f>
        <v>2.1878171147258998E-2</v>
      </c>
      <c r="E14296" s="8">
        <f>data!M14296</f>
        <v>1.0590334980779792</v>
      </c>
      <c r="F14296" s="7" t="str">
        <f>data!N14296</f>
        <v>V</v>
      </c>
      <c r="G14296" s="8">
        <f t="shared" si="446"/>
        <v>1.1635536096663419</v>
      </c>
      <c r="H14296" s="6">
        <f t="shared" si="447"/>
        <v>261.86986178750965</v>
      </c>
    </row>
    <row r="14297" spans="1:8" x14ac:dyDescent="0.3">
      <c r="A14297" s="3">
        <f>data!A14297</f>
        <v>14296</v>
      </c>
      <c r="B14297" s="3">
        <f>data!B14297</f>
        <v>3</v>
      </c>
      <c r="C14297" s="5">
        <f>data!D14297</f>
        <v>10220.64</v>
      </c>
      <c r="D14297" s="7">
        <f>data!L14297</f>
        <v>2.62220233457547E-2</v>
      </c>
      <c r="E14297" s="8">
        <f>data!M14297</f>
        <v>0.80946208684381071</v>
      </c>
      <c r="F14297" s="7" t="str">
        <f>data!N14297</f>
        <v>T</v>
      </c>
      <c r="G14297" s="8">
        <f t="shared" si="446"/>
        <v>1.1714912639183512</v>
      </c>
      <c r="H14297" s="6">
        <f t="shared" si="447"/>
        <v>1339.5694597244433</v>
      </c>
    </row>
    <row r="14298" spans="1:8" x14ac:dyDescent="0.3">
      <c r="A14298" s="3">
        <f>data!A14298</f>
        <v>14297</v>
      </c>
      <c r="B14298" s="3">
        <f>data!B14298</f>
        <v>3</v>
      </c>
      <c r="C14298" s="5">
        <f>data!D14298</f>
        <v>40462.78</v>
      </c>
      <c r="D14298" s="7">
        <f>data!L14298</f>
        <v>1.04608170617573E-2</v>
      </c>
      <c r="E14298" s="8">
        <f>data!M14298</f>
        <v>1.0397123713025005</v>
      </c>
      <c r="F14298" s="7" t="str">
        <f>data!N14298</f>
        <v>V</v>
      </c>
      <c r="G14298" s="8">
        <f t="shared" si="446"/>
        <v>1.1429458467186924</v>
      </c>
      <c r="H14298" s="6">
        <f t="shared" si="447"/>
        <v>431.2179339438535</v>
      </c>
    </row>
    <row r="14299" spans="1:8" x14ac:dyDescent="0.3">
      <c r="A14299" s="3">
        <f>data!A14299</f>
        <v>14298</v>
      </c>
      <c r="B14299" s="3">
        <f>data!B14299</f>
        <v>3</v>
      </c>
      <c r="C14299" s="5">
        <f>data!D14299</f>
        <v>37238.355000000003</v>
      </c>
      <c r="D14299" s="7">
        <f>data!L14299</f>
        <v>1.9017661296089401E-2</v>
      </c>
      <c r="E14299" s="8">
        <f>data!M14299</f>
        <v>0.95885541633342219</v>
      </c>
      <c r="F14299" s="7" t="str">
        <f>data!N14299</f>
        <v>T</v>
      </c>
      <c r="G14299" s="8">
        <f t="shared" si="446"/>
        <v>1.1583559050676833</v>
      </c>
      <c r="H14299" s="6">
        <f t="shared" si="447"/>
        <v>1482.1031002619509</v>
      </c>
    </row>
    <row r="14300" spans="1:8" x14ac:dyDescent="0.3">
      <c r="A14300" s="3">
        <f>data!A14300</f>
        <v>14299</v>
      </c>
      <c r="B14300" s="3">
        <f>data!B14300</f>
        <v>3</v>
      </c>
      <c r="C14300" s="5">
        <f>data!D14300</f>
        <v>32523.14</v>
      </c>
      <c r="D14300" s="7">
        <f>data!L14300</f>
        <v>1.78051766199234E-2</v>
      </c>
      <c r="E14300" s="8">
        <f>data!M14300</f>
        <v>1.1269519367268304</v>
      </c>
      <c r="F14300" s="7" t="str">
        <f>data!N14300</f>
        <v>T</v>
      </c>
      <c r="G14300" s="8">
        <f t="shared" si="446"/>
        <v>1.1561597660195482</v>
      </c>
      <c r="H14300" s="6">
        <f t="shared" si="447"/>
        <v>27.745402661094413</v>
      </c>
    </row>
    <row r="14301" spans="1:8" x14ac:dyDescent="0.3">
      <c r="A14301" s="3">
        <f>data!A14301</f>
        <v>14300</v>
      </c>
      <c r="B14301" s="3">
        <f>data!B14301</f>
        <v>3</v>
      </c>
      <c r="C14301" s="5">
        <f>data!D14301</f>
        <v>32919.64</v>
      </c>
      <c r="D14301" s="7">
        <f>data!L14301</f>
        <v>2.37851862266453E-2</v>
      </c>
      <c r="E14301" s="8">
        <f>data!M14301</f>
        <v>1.074501246882793</v>
      </c>
      <c r="F14301" s="7" t="str">
        <f>data!N14301</f>
        <v>T</v>
      </c>
      <c r="G14301" s="8">
        <f t="shared" si="446"/>
        <v>1.1670317122881881</v>
      </c>
      <c r="H14301" s="6">
        <f t="shared" si="447"/>
        <v>281.85423868700644</v>
      </c>
    </row>
    <row r="14302" spans="1:8" x14ac:dyDescent="0.3">
      <c r="A14302" s="3">
        <f>data!A14302</f>
        <v>14301</v>
      </c>
      <c r="B14302" s="3">
        <f>data!B14302</f>
        <v>3</v>
      </c>
      <c r="C14302" s="5">
        <f>data!D14302</f>
        <v>42490.25</v>
      </c>
      <c r="D14302" s="7">
        <f>data!L14302</f>
        <v>4.6542142011321199E-3</v>
      </c>
      <c r="E14302" s="8">
        <f>data!M14302</f>
        <v>1.265073264472736</v>
      </c>
      <c r="F14302" s="7" t="str">
        <f>data!N14302</f>
        <v>T</v>
      </c>
      <c r="G14302" s="8">
        <f t="shared" si="446"/>
        <v>1.1326056362127033</v>
      </c>
      <c r="H14302" s="6">
        <f t="shared" si="447"/>
        <v>745.60499300839081</v>
      </c>
    </row>
    <row r="14303" spans="1:8" x14ac:dyDescent="0.3">
      <c r="A14303" s="3">
        <f>data!A14303</f>
        <v>14302</v>
      </c>
      <c r="B14303" s="3">
        <f>data!B14303</f>
        <v>3</v>
      </c>
      <c r="C14303" s="5">
        <f>data!D14303</f>
        <v>24182.079999923699</v>
      </c>
      <c r="D14303" s="7">
        <f>data!L14303</f>
        <v>2.2291841816314598E-3</v>
      </c>
      <c r="E14303" s="8">
        <f>data!M14303</f>
        <v>1.043437862950058</v>
      </c>
      <c r="F14303" s="7" t="str">
        <f>data!N14303</f>
        <v>V</v>
      </c>
      <c r="G14303" s="8">
        <f t="shared" si="446"/>
        <v>1.1283149625109494</v>
      </c>
      <c r="H14303" s="6">
        <f t="shared" si="447"/>
        <v>174.21065525551626</v>
      </c>
    </row>
    <row r="14304" spans="1:8" x14ac:dyDescent="0.3">
      <c r="A14304" s="3">
        <f>data!A14304</f>
        <v>14303</v>
      </c>
      <c r="B14304" s="3">
        <f>data!B14304</f>
        <v>3</v>
      </c>
      <c r="C14304" s="5">
        <f>data!D14304</f>
        <v>13050.544997900701</v>
      </c>
      <c r="D14304" s="7">
        <f>data!L14304</f>
        <v>3.0508565043461701E-2</v>
      </c>
      <c r="E14304" s="8">
        <f>data!M14304</f>
        <v>1.1289138415029152</v>
      </c>
      <c r="F14304" s="7" t="str">
        <f>data!N14304</f>
        <v>T</v>
      </c>
      <c r="G14304" s="8">
        <f t="shared" si="446"/>
        <v>1.1793772743575102</v>
      </c>
      <c r="H14304" s="6">
        <f t="shared" si="447"/>
        <v>33.233970492680562</v>
      </c>
    </row>
    <row r="14305" spans="1:8" x14ac:dyDescent="0.3">
      <c r="A14305" s="3">
        <f>data!A14305</f>
        <v>14304</v>
      </c>
      <c r="B14305" s="3">
        <f>data!B14305</f>
        <v>3</v>
      </c>
      <c r="C14305" s="5">
        <f>data!D14305</f>
        <v>48987.459998607599</v>
      </c>
      <c r="D14305" s="7">
        <f>data!L14305</f>
        <v>2.74038993015692E-3</v>
      </c>
      <c r="E14305" s="8">
        <f>data!M14305</f>
        <v>1.1292298716452742</v>
      </c>
      <c r="F14305" s="7" t="str">
        <f>data!N14305</f>
        <v>T</v>
      </c>
      <c r="G14305" s="8">
        <f t="shared" si="446"/>
        <v>1.1292180990327809</v>
      </c>
      <c r="H14305" s="6">
        <f t="shared" si="447"/>
        <v>6.7893878669213148E-6</v>
      </c>
    </row>
    <row r="14306" spans="1:8" x14ac:dyDescent="0.3">
      <c r="A14306" s="3">
        <f>data!A14306</f>
        <v>14305</v>
      </c>
      <c r="B14306" s="3">
        <f>data!B14306</f>
        <v>3</v>
      </c>
      <c r="C14306" s="5">
        <f>data!D14306</f>
        <v>46475.8800005913</v>
      </c>
      <c r="D14306" s="7">
        <f>data!L14306</f>
        <v>3.9272688419946496E-3</v>
      </c>
      <c r="E14306" s="8">
        <f>data!M14306</f>
        <v>1.0434916244044874</v>
      </c>
      <c r="F14306" s="7" t="str">
        <f>data!N14306</f>
        <v>V</v>
      </c>
      <c r="G14306" s="8">
        <f t="shared" si="446"/>
        <v>1.1313177217448949</v>
      </c>
      <c r="H14306" s="6">
        <f t="shared" si="447"/>
        <v>358.48813912595182</v>
      </c>
    </row>
    <row r="14307" spans="1:8" x14ac:dyDescent="0.3">
      <c r="A14307" s="3">
        <f>data!A14307</f>
        <v>14306</v>
      </c>
      <c r="B14307" s="3">
        <f>data!B14307</f>
        <v>3</v>
      </c>
      <c r="C14307" s="5">
        <f>data!D14307</f>
        <v>50275.539999008201</v>
      </c>
      <c r="D14307" s="7">
        <f>data!L14307</f>
        <v>1.6308494510832001E-2</v>
      </c>
      <c r="E14307" s="8">
        <f>data!M14307</f>
        <v>1.0031179138321995</v>
      </c>
      <c r="F14307" s="7" t="str">
        <f>data!N14307</f>
        <v>V</v>
      </c>
      <c r="G14307" s="8">
        <f t="shared" si="446"/>
        <v>1.1534546093479054</v>
      </c>
      <c r="H14307" s="6">
        <f t="shared" si="447"/>
        <v>1136.2836140676882</v>
      </c>
    </row>
    <row r="14308" spans="1:8" x14ac:dyDescent="0.3">
      <c r="A14308" s="3">
        <f>data!A14308</f>
        <v>14307</v>
      </c>
      <c r="B14308" s="3">
        <f>data!B14308</f>
        <v>3</v>
      </c>
      <c r="C14308" s="5">
        <f>data!D14308</f>
        <v>46546.169999122598</v>
      </c>
      <c r="D14308" s="7">
        <f>data!L14308</f>
        <v>4.7274119899847304E-3</v>
      </c>
      <c r="E14308" s="8">
        <f>data!M14308</f>
        <v>1.0303401777505363</v>
      </c>
      <c r="F14308" s="7" t="str">
        <f>data!N14308</f>
        <v>V</v>
      </c>
      <c r="G14308" s="8">
        <f t="shared" si="446"/>
        <v>1.1327354004845427</v>
      </c>
      <c r="H14308" s="6">
        <f t="shared" si="447"/>
        <v>488.02642856078648</v>
      </c>
    </row>
    <row r="14309" spans="1:8" x14ac:dyDescent="0.3">
      <c r="A14309" s="3">
        <f>data!A14309</f>
        <v>14308</v>
      </c>
      <c r="B14309" s="3">
        <f>data!B14309</f>
        <v>3</v>
      </c>
      <c r="C14309" s="5">
        <f>data!D14309</f>
        <v>47971.849999666199</v>
      </c>
      <c r="D14309" s="7">
        <f>data!L14309</f>
        <v>5.2595225240679904E-3</v>
      </c>
      <c r="E14309" s="8">
        <f>data!M14309</f>
        <v>1.0120160213618157</v>
      </c>
      <c r="F14309" s="7" t="str">
        <f>data!N14309</f>
        <v>T</v>
      </c>
      <c r="G14309" s="8">
        <f t="shared" si="446"/>
        <v>1.1336791674346944</v>
      </c>
      <c r="H14309" s="6">
        <f t="shared" si="447"/>
        <v>710.07553930857694</v>
      </c>
    </row>
    <row r="14310" spans="1:8" x14ac:dyDescent="0.3">
      <c r="A14310" s="3">
        <f>data!A14310</f>
        <v>14309</v>
      </c>
      <c r="B14310" s="3">
        <f>data!B14310</f>
        <v>3</v>
      </c>
      <c r="C14310" s="5">
        <f>data!D14310</f>
        <v>49296.789999485001</v>
      </c>
      <c r="D14310" s="7">
        <f>data!L14310</f>
        <v>4.5383793344879802E-3</v>
      </c>
      <c r="E14310" s="8">
        <f>data!M14310</f>
        <v>1.0379564150671092</v>
      </c>
      <c r="F14310" s="7" t="str">
        <f>data!N14310</f>
        <v>V</v>
      </c>
      <c r="G14310" s="8">
        <f t="shared" si="446"/>
        <v>1.1324003157522715</v>
      </c>
      <c r="H14310" s="6">
        <f t="shared" si="447"/>
        <v>439.71013148549713</v>
      </c>
    </row>
    <row r="14311" spans="1:8" x14ac:dyDescent="0.3">
      <c r="A14311" s="3">
        <f>data!A14311</f>
        <v>14310</v>
      </c>
      <c r="B14311" s="3">
        <f>data!B14311</f>
        <v>3</v>
      </c>
      <c r="C14311" s="5">
        <f>data!D14311</f>
        <v>26019.474999070149</v>
      </c>
      <c r="D14311" s="7">
        <f>data!L14311</f>
        <v>-6.24124117470971E-3</v>
      </c>
      <c r="E14311" s="8">
        <f>data!M14311</f>
        <v>1.0070690592713432</v>
      </c>
      <c r="F14311" s="7" t="str">
        <f>data!N14311</f>
        <v>T</v>
      </c>
      <c r="G14311" s="8">
        <f t="shared" si="446"/>
        <v>1.1134551437513149</v>
      </c>
      <c r="H14311" s="6">
        <f t="shared" si="447"/>
        <v>294.48839126490776</v>
      </c>
    </row>
    <row r="14312" spans="1:8" x14ac:dyDescent="0.3">
      <c r="A14312" s="3">
        <f>data!A14312</f>
        <v>14311</v>
      </c>
      <c r="B14312" s="3">
        <f>data!B14312</f>
        <v>3</v>
      </c>
      <c r="C14312" s="5">
        <f>data!D14312</f>
        <v>25405.255001306548</v>
      </c>
      <c r="D14312" s="7">
        <f>data!L14312</f>
        <v>1.9931582869260698E-3</v>
      </c>
      <c r="E14312" s="8">
        <f>data!M14312</f>
        <v>1.0197936994703094</v>
      </c>
      <c r="F14312" s="7" t="str">
        <f>data!N14312</f>
        <v>T</v>
      </c>
      <c r="G14312" s="8">
        <f t="shared" si="446"/>
        <v>1.1278982242635807</v>
      </c>
      <c r="H14312" s="6">
        <f t="shared" si="447"/>
        <v>296.90075536847121</v>
      </c>
    </row>
    <row r="14313" spans="1:8" x14ac:dyDescent="0.3">
      <c r="A14313" s="3">
        <f>data!A14313</f>
        <v>14312</v>
      </c>
      <c r="B14313" s="3">
        <f>data!B14313</f>
        <v>3</v>
      </c>
      <c r="C14313" s="5">
        <f>data!D14313</f>
        <v>61590.61</v>
      </c>
      <c r="D14313" s="7">
        <f>data!L14313</f>
        <v>1.7208626276931201E-2</v>
      </c>
      <c r="E14313" s="8">
        <f>data!M14313</f>
        <v>1.107528041415013</v>
      </c>
      <c r="F14313" s="7" t="str">
        <f>data!N14313</f>
        <v>V</v>
      </c>
      <c r="G14313" s="8">
        <f t="shared" si="446"/>
        <v>1.1550807800535432</v>
      </c>
      <c r="H14313" s="6">
        <f t="shared" si="447"/>
        <v>139.27256458558102</v>
      </c>
    </row>
    <row r="14314" spans="1:8" x14ac:dyDescent="0.3">
      <c r="A14314" s="3">
        <f>data!A14314</f>
        <v>14313</v>
      </c>
      <c r="B14314" s="3">
        <f>data!B14314</f>
        <v>3</v>
      </c>
      <c r="C14314" s="5">
        <f>data!D14314</f>
        <v>53996.93</v>
      </c>
      <c r="D14314" s="7">
        <f>data!L14314</f>
        <v>1.85944199122361E-2</v>
      </c>
      <c r="E14314" s="8">
        <f>data!M14314</f>
        <v>1.0750214172071961</v>
      </c>
      <c r="F14314" s="7" t="str">
        <f>data!N14314</f>
        <v>V</v>
      </c>
      <c r="G14314" s="8">
        <f t="shared" si="446"/>
        <v>1.1575888264429635</v>
      </c>
      <c r="H14314" s="6">
        <f t="shared" si="447"/>
        <v>368.11743231936202</v>
      </c>
    </row>
    <row r="14315" spans="1:8" x14ac:dyDescent="0.3">
      <c r="A14315" s="3">
        <f>data!A14315</f>
        <v>14314</v>
      </c>
      <c r="B14315" s="3">
        <f>data!B14315</f>
        <v>3</v>
      </c>
      <c r="C14315" s="5">
        <f>data!D14315</f>
        <v>31572.895</v>
      </c>
      <c r="D14315" s="7">
        <f>data!L14315</f>
        <v>-1.2627017521558599E-3</v>
      </c>
      <c r="E14315" s="8">
        <f>data!M14315</f>
        <v>1.0302013422818792</v>
      </c>
      <c r="F14315" s="7" t="str">
        <f>data!N14315</f>
        <v>V</v>
      </c>
      <c r="G14315" s="8">
        <f t="shared" si="446"/>
        <v>1.1221652085855776</v>
      </c>
      <c r="H14315" s="6">
        <f t="shared" si="447"/>
        <v>267.02310894949113</v>
      </c>
    </row>
    <row r="14316" spans="1:8" x14ac:dyDescent="0.3">
      <c r="A14316" s="3">
        <f>data!A14316</f>
        <v>14315</v>
      </c>
      <c r="B14316" s="3">
        <f>data!B14316</f>
        <v>3</v>
      </c>
      <c r="C14316" s="5">
        <f>data!D14316</f>
        <v>45436.81</v>
      </c>
      <c r="D14316" s="7">
        <f>data!L14316</f>
        <v>2.1590450858105299E-2</v>
      </c>
      <c r="E14316" s="8">
        <f>data!M14316</f>
        <v>0.87364376130198917</v>
      </c>
      <c r="F14316" s="7" t="str">
        <f>data!N14316</f>
        <v>T</v>
      </c>
      <c r="G14316" s="8">
        <f t="shared" si="446"/>
        <v>1.1630297527539002</v>
      </c>
      <c r="H14316" s="6">
        <f t="shared" si="447"/>
        <v>3805.0716689245992</v>
      </c>
    </row>
    <row r="14317" spans="1:8" x14ac:dyDescent="0.3">
      <c r="A14317" s="3">
        <f>data!A14317</f>
        <v>14316</v>
      </c>
      <c r="B14317" s="3">
        <f>data!B14317</f>
        <v>3</v>
      </c>
      <c r="C14317" s="5">
        <f>data!D14317</f>
        <v>71495.12</v>
      </c>
      <c r="D14317" s="7">
        <f>data!L14317</f>
        <v>2.1003641728309201E-2</v>
      </c>
      <c r="E14317" s="8">
        <f>data!M14317</f>
        <v>0.92472351052443813</v>
      </c>
      <c r="F14317" s="7" t="str">
        <f>data!N14317</f>
        <v>V</v>
      </c>
      <c r="G14317" s="8">
        <f t="shared" si="446"/>
        <v>1.1619620709490899</v>
      </c>
      <c r="H14317" s="6">
        <f t="shared" si="447"/>
        <v>4023.8979636772056</v>
      </c>
    </row>
    <row r="14318" spans="1:8" x14ac:dyDescent="0.3">
      <c r="A14318" s="3">
        <f>data!A14318</f>
        <v>14317</v>
      </c>
      <c r="B14318" s="3">
        <f>data!B14318</f>
        <v>3</v>
      </c>
      <c r="C14318" s="5">
        <f>data!D14318</f>
        <v>22629.645</v>
      </c>
      <c r="D14318" s="7">
        <f>data!L14318</f>
        <v>9.9894065244304203E-3</v>
      </c>
      <c r="E14318" s="8">
        <f>data!M14318</f>
        <v>1.1206682469804718</v>
      </c>
      <c r="F14318" s="7" t="str">
        <f>data!N14318</f>
        <v>T</v>
      </c>
      <c r="G14318" s="8">
        <f t="shared" si="446"/>
        <v>1.1421028647039775</v>
      </c>
      <c r="H14318" s="6">
        <f t="shared" si="447"/>
        <v>10.39702829803524</v>
      </c>
    </row>
    <row r="14319" spans="1:8" x14ac:dyDescent="0.3">
      <c r="A14319" s="3">
        <f>data!A14319</f>
        <v>14318</v>
      </c>
      <c r="B14319" s="3">
        <f>data!B14319</f>
        <v>3</v>
      </c>
      <c r="C14319" s="5">
        <f>data!D14319</f>
        <v>62281.32</v>
      </c>
      <c r="D14319" s="7">
        <f>data!L14319</f>
        <v>4.2834279338291401E-3</v>
      </c>
      <c r="E14319" s="8">
        <f>data!M14319</f>
        <v>1.008226095455286</v>
      </c>
      <c r="F14319" s="7" t="str">
        <f>data!N14319</f>
        <v>V</v>
      </c>
      <c r="G14319" s="8">
        <f t="shared" si="446"/>
        <v>1.1319485385482408</v>
      </c>
      <c r="H14319" s="6">
        <f t="shared" si="447"/>
        <v>953.35529492277635</v>
      </c>
    </row>
    <row r="14320" spans="1:8" x14ac:dyDescent="0.3">
      <c r="A14320" s="3">
        <f>data!A14320</f>
        <v>14319</v>
      </c>
      <c r="B14320" s="3">
        <f>data!B14320</f>
        <v>3</v>
      </c>
      <c r="C14320" s="5">
        <f>data!D14320</f>
        <v>26610.62</v>
      </c>
      <c r="D14320" s="7">
        <f>data!L14320</f>
        <v>0.120625529339562</v>
      </c>
      <c r="E14320" s="8">
        <f>data!M14320</f>
        <v>1.299417118314756</v>
      </c>
      <c r="F14320" s="7" t="str">
        <f>data!N14320</f>
        <v>V</v>
      </c>
      <c r="G14320" s="8">
        <f t="shared" si="446"/>
        <v>1.3580262462822899</v>
      </c>
      <c r="H14320" s="6">
        <f t="shared" si="447"/>
        <v>91.408274854989898</v>
      </c>
    </row>
    <row r="14321" spans="1:8" x14ac:dyDescent="0.3">
      <c r="A14321" s="3">
        <f>data!A14321</f>
        <v>14320</v>
      </c>
      <c r="B14321" s="3">
        <f>data!B14321</f>
        <v>3</v>
      </c>
      <c r="C14321" s="5">
        <f>data!D14321</f>
        <v>25558.02</v>
      </c>
      <c r="D14321" s="7">
        <f>data!L14321</f>
        <v>0.13869835863765101</v>
      </c>
      <c r="E14321" s="8">
        <f>data!M14321</f>
        <v>1.1670103092783506</v>
      </c>
      <c r="F14321" s="7" t="str">
        <f>data!N14321</f>
        <v>T</v>
      </c>
      <c r="G14321" s="8">
        <f t="shared" si="446"/>
        <v>1.3969885571585827</v>
      </c>
      <c r="H14321" s="6">
        <f t="shared" si="447"/>
        <v>1351.7635371813458</v>
      </c>
    </row>
    <row r="14322" spans="1:8" x14ac:dyDescent="0.3">
      <c r="A14322" s="3">
        <f>data!A14322</f>
        <v>14321</v>
      </c>
      <c r="B14322" s="3">
        <f>data!B14322</f>
        <v>3</v>
      </c>
      <c r="C14322" s="5">
        <f>data!D14322</f>
        <v>26128.65</v>
      </c>
      <c r="D14322" s="7">
        <f>data!L14322</f>
        <v>0.13501982435520499</v>
      </c>
      <c r="E14322" s="8">
        <f>data!M14322</f>
        <v>1.1324546240276578</v>
      </c>
      <c r="F14322" s="7" t="str">
        <f>data!N14322</f>
        <v>V</v>
      </c>
      <c r="G14322" s="8">
        <f t="shared" si="446"/>
        <v>1.388968607855082</v>
      </c>
      <c r="H14322" s="6">
        <f t="shared" si="447"/>
        <v>1719.2501172590255</v>
      </c>
    </row>
    <row r="14323" spans="1:8" x14ac:dyDescent="0.3">
      <c r="A14323" s="3">
        <f>data!A14323</f>
        <v>14322</v>
      </c>
      <c r="B14323" s="3">
        <f>data!B14323</f>
        <v>3</v>
      </c>
      <c r="C14323" s="5">
        <f>data!D14323</f>
        <v>30.4</v>
      </c>
      <c r="D14323" s="7">
        <f>data!L14323</f>
        <v>9.7136222910216605E-2</v>
      </c>
      <c r="E14323" s="8">
        <f>data!M14323</f>
        <v>0.85</v>
      </c>
      <c r="F14323" s="7" t="str">
        <f>data!N14323</f>
        <v>V</v>
      </c>
      <c r="G14323" s="8">
        <f t="shared" si="446"/>
        <v>1.3090062616521232</v>
      </c>
      <c r="H14323" s="6">
        <f t="shared" si="447"/>
        <v>6.4048771463700644</v>
      </c>
    </row>
    <row r="14324" spans="1:8" x14ac:dyDescent="0.3">
      <c r="A14324" s="3">
        <f>data!A14324</f>
        <v>14323</v>
      </c>
      <c r="B14324" s="3">
        <f>data!B14324</f>
        <v>1</v>
      </c>
      <c r="C14324" s="5">
        <f>data!D14324</f>
        <v>3761.0500047206901</v>
      </c>
      <c r="D14324" s="7">
        <f>data!L14324</f>
        <v>0.13157937182481499</v>
      </c>
      <c r="E14324" s="8">
        <f>data!M14324</f>
        <v>1.1062639821029083</v>
      </c>
      <c r="F14324" s="7" t="str">
        <f>data!N14324</f>
        <v>V</v>
      </c>
      <c r="G14324" s="8">
        <f t="shared" si="446"/>
        <v>1.3815093983107942</v>
      </c>
      <c r="H14324" s="6">
        <f t="shared" si="447"/>
        <v>284.93729557812105</v>
      </c>
    </row>
    <row r="14325" spans="1:8" x14ac:dyDescent="0.3">
      <c r="A14325" s="3">
        <f>data!A14325</f>
        <v>14324</v>
      </c>
      <c r="B14325" s="3">
        <f>data!B14325</f>
        <v>3</v>
      </c>
      <c r="C14325" s="5">
        <f>data!D14325</f>
        <v>33902.089823603601</v>
      </c>
      <c r="D14325" s="7">
        <f>data!L14325</f>
        <v>2.883065366761E-2</v>
      </c>
      <c r="E14325" s="8">
        <f>data!M14325</f>
        <v>0.9736033678461713</v>
      </c>
      <c r="F14325" s="7" t="str">
        <f>data!N14325</f>
        <v>T</v>
      </c>
      <c r="G14325" s="8">
        <f t="shared" si="446"/>
        <v>1.1762840942481709</v>
      </c>
      <c r="H14325" s="6">
        <f t="shared" si="447"/>
        <v>1392.6801142395063</v>
      </c>
    </row>
    <row r="14326" spans="1:8" x14ac:dyDescent="0.3">
      <c r="A14326" s="3">
        <f>data!A14326</f>
        <v>14325</v>
      </c>
      <c r="B14326" s="3">
        <f>data!B14326</f>
        <v>3</v>
      </c>
      <c r="C14326" s="5">
        <f>data!D14326</f>
        <v>14586.915000000001</v>
      </c>
      <c r="D14326" s="7">
        <f>data!L14326</f>
        <v>8.7603214433864401E-3</v>
      </c>
      <c r="E14326" s="8">
        <f>data!M14326</f>
        <v>1.0101272396780057</v>
      </c>
      <c r="F14326" s="7" t="str">
        <f>data!N14326</f>
        <v>V</v>
      </c>
      <c r="G14326" s="8">
        <f t="shared" si="446"/>
        <v>1.1399079225142459</v>
      </c>
      <c r="H14326" s="6">
        <f t="shared" si="447"/>
        <v>245.68778331616946</v>
      </c>
    </row>
    <row r="14327" spans="1:8" x14ac:dyDescent="0.3">
      <c r="A14327" s="3">
        <f>data!A14327</f>
        <v>14326</v>
      </c>
      <c r="B14327" s="3">
        <f>data!B14327</f>
        <v>3</v>
      </c>
      <c r="C14327" s="5">
        <f>data!D14327</f>
        <v>31984.86</v>
      </c>
      <c r="D14327" s="7">
        <f>data!L14327</f>
        <v>4.9562593120976899E-4</v>
      </c>
      <c r="E14327" s="8">
        <f>data!M14327</f>
        <v>1.1011461656622947</v>
      </c>
      <c r="F14327" s="7" t="str">
        <f>data!N14327</f>
        <v>V</v>
      </c>
      <c r="G14327" s="8">
        <f t="shared" si="446"/>
        <v>1.1252576958684037</v>
      </c>
      <c r="H14327" s="6">
        <f t="shared" si="447"/>
        <v>18.594906564605786</v>
      </c>
    </row>
    <row r="14328" spans="1:8" x14ac:dyDescent="0.3">
      <c r="A14328" s="3">
        <f>data!A14328</f>
        <v>14327</v>
      </c>
      <c r="B14328" s="3">
        <f>data!B14328</f>
        <v>3</v>
      </c>
      <c r="C14328" s="5">
        <f>data!D14328</f>
        <v>15633.8</v>
      </c>
      <c r="D14328" s="7">
        <f>data!L14328</f>
        <v>6.6102247158143501E-3</v>
      </c>
      <c r="E14328" s="8">
        <f>data!M14328</f>
        <v>0.9825454545454545</v>
      </c>
      <c r="F14328" s="7" t="str">
        <f>data!N14328</f>
        <v>T</v>
      </c>
      <c r="G14328" s="8">
        <f t="shared" si="446"/>
        <v>1.1360783455166992</v>
      </c>
      <c r="H14328" s="6">
        <f t="shared" si="447"/>
        <v>368.525383698832</v>
      </c>
    </row>
    <row r="14329" spans="1:8" x14ac:dyDescent="0.3">
      <c r="A14329" s="3">
        <f>data!A14329</f>
        <v>14328</v>
      </c>
      <c r="B14329" s="3">
        <f>data!B14329</f>
        <v>1</v>
      </c>
      <c r="C14329" s="5">
        <f>data!D14329</f>
        <v>250.70999985933301</v>
      </c>
      <c r="D14329" s="7">
        <f>data!L14329</f>
        <v>0.201745396904285</v>
      </c>
      <c r="E14329" s="8">
        <f>data!M14329</f>
        <v>0.99180327868852458</v>
      </c>
      <c r="F14329" s="7" t="str">
        <f>data!N14329</f>
        <v>T</v>
      </c>
      <c r="G14329" s="8">
        <f t="shared" si="446"/>
        <v>1.5418706979803318</v>
      </c>
      <c r="H14329" s="6">
        <f t="shared" si="447"/>
        <v>75.858369056719127</v>
      </c>
    </row>
    <row r="14330" spans="1:8" x14ac:dyDescent="0.3">
      <c r="A14330" s="3">
        <f>data!A14330</f>
        <v>14329</v>
      </c>
      <c r="B14330" s="3">
        <f>data!B14330</f>
        <v>1</v>
      </c>
      <c r="C14330" s="5">
        <f>data!D14330</f>
        <v>260.78999954462103</v>
      </c>
      <c r="D14330" s="7">
        <f>data!L14330</f>
        <v>0.19783555340505801</v>
      </c>
      <c r="E14330" s="8">
        <f>data!M14330</f>
        <v>1.0040322580645162</v>
      </c>
      <c r="F14330" s="7" t="str">
        <f>data!N14330</f>
        <v>V</v>
      </c>
      <c r="G14330" s="8">
        <f t="shared" si="446"/>
        <v>1.5324640961956724</v>
      </c>
      <c r="H14330" s="6">
        <f t="shared" si="447"/>
        <v>72.823053599979744</v>
      </c>
    </row>
    <row r="14331" spans="1:8" x14ac:dyDescent="0.3">
      <c r="A14331" s="3">
        <f>data!A14331</f>
        <v>14330</v>
      </c>
      <c r="B14331" s="3">
        <f>data!B14331</f>
        <v>1</v>
      </c>
      <c r="C14331" s="5">
        <f>data!D14331</f>
        <v>2171.2799853086499</v>
      </c>
      <c r="D14331" s="7">
        <f>data!L14331</f>
        <v>0.26426302591341999</v>
      </c>
      <c r="E14331" s="8">
        <f>data!M14331</f>
        <v>1.0640748740100792</v>
      </c>
      <c r="F14331" s="7" t="str">
        <f>data!N14331</f>
        <v>T</v>
      </c>
      <c r="G14331" s="8">
        <f t="shared" si="446"/>
        <v>1.7003691027842402</v>
      </c>
      <c r="H14331" s="6">
        <f t="shared" si="447"/>
        <v>879.08687798397</v>
      </c>
    </row>
    <row r="14332" spans="1:8" x14ac:dyDescent="0.3">
      <c r="A14332" s="3">
        <f>data!A14332</f>
        <v>14331</v>
      </c>
      <c r="B14332" s="3">
        <f>data!B14332</f>
        <v>1</v>
      </c>
      <c r="C14332" s="5">
        <f>data!D14332</f>
        <v>1087.4499991089101</v>
      </c>
      <c r="D14332" s="7">
        <f>data!L14332</f>
        <v>0.117973179883735</v>
      </c>
      <c r="E14332" s="8">
        <f>data!M14332</f>
        <v>0.87523452157598502</v>
      </c>
      <c r="F14332" s="7" t="str">
        <f>data!N14332</f>
        <v>V</v>
      </c>
      <c r="G14332" s="8">
        <f t="shared" si="446"/>
        <v>1.3524003548025081</v>
      </c>
      <c r="H14332" s="6">
        <f t="shared" si="447"/>
        <v>247.59848066914395</v>
      </c>
    </row>
    <row r="14333" spans="1:8" x14ac:dyDescent="0.3">
      <c r="A14333" s="3">
        <f>data!A14333</f>
        <v>14332</v>
      </c>
      <c r="B14333" s="3">
        <f>data!B14333</f>
        <v>1</v>
      </c>
      <c r="C14333" s="5">
        <f>data!D14333</f>
        <v>241.270000331104</v>
      </c>
      <c r="D14333" s="7">
        <f>data!L14333</f>
        <v>0.21893276641005299</v>
      </c>
      <c r="E14333" s="8">
        <f>data!M14333</f>
        <v>1.0042553191489361</v>
      </c>
      <c r="F14333" s="7" t="str">
        <f>data!N14333</f>
        <v>V</v>
      </c>
      <c r="G14333" s="8">
        <f t="shared" si="446"/>
        <v>1.5839109629119161</v>
      </c>
      <c r="H14333" s="6">
        <f t="shared" si="447"/>
        <v>81.066880639346905</v>
      </c>
    </row>
    <row r="14334" spans="1:8" x14ac:dyDescent="0.3">
      <c r="A14334" s="3">
        <f>data!A14334</f>
        <v>14333</v>
      </c>
      <c r="B14334" s="3">
        <f>data!B14334</f>
        <v>1</v>
      </c>
      <c r="C14334" s="5">
        <f>data!D14334</f>
        <v>2098.75998300314</v>
      </c>
      <c r="D14334" s="7">
        <f>data!L14334</f>
        <v>0.27638382787222499</v>
      </c>
      <c r="E14334" s="8">
        <f>data!M14334</f>
        <v>1.2052044609665427</v>
      </c>
      <c r="F14334" s="7" t="str">
        <f>data!N14334</f>
        <v>V</v>
      </c>
      <c r="G14334" s="8">
        <f t="shared" si="446"/>
        <v>1.7329343289334851</v>
      </c>
      <c r="H14334" s="6">
        <f t="shared" si="447"/>
        <v>584.50216518085313</v>
      </c>
    </row>
    <row r="14335" spans="1:8" x14ac:dyDescent="0.3">
      <c r="A14335" s="3">
        <f>data!A14335</f>
        <v>14334</v>
      </c>
      <c r="B14335" s="3">
        <f>data!B14335</f>
        <v>1</v>
      </c>
      <c r="C14335" s="5">
        <f>data!D14335</f>
        <v>1501.08999861032</v>
      </c>
      <c r="D14335" s="7">
        <f>data!L14335</f>
        <v>9.3813618405723304E-2</v>
      </c>
      <c r="E14335" s="8">
        <f>data!M14335</f>
        <v>0.90294751976994969</v>
      </c>
      <c r="F14335" s="7" t="str">
        <f>data!N14335</f>
        <v>V</v>
      </c>
      <c r="G14335" s="8">
        <f t="shared" si="446"/>
        <v>1.3022166458821047</v>
      </c>
      <c r="H14335" s="6">
        <f t="shared" si="447"/>
        <v>239.29751563823129</v>
      </c>
    </row>
    <row r="14336" spans="1:8" x14ac:dyDescent="0.3">
      <c r="A14336" s="3">
        <f>data!A14336</f>
        <v>14335</v>
      </c>
      <c r="B14336" s="3">
        <f>data!B14336</f>
        <v>1</v>
      </c>
      <c r="C14336" s="5">
        <f>data!D14336</f>
        <v>362.829998999834</v>
      </c>
      <c r="D14336" s="7">
        <f>data!L14336</f>
        <v>0.243339192826378</v>
      </c>
      <c r="E14336" s="8">
        <f>data!M14336</f>
        <v>1.315112540192926</v>
      </c>
      <c r="F14336" s="7" t="str">
        <f>data!N14336</f>
        <v>V</v>
      </c>
      <c r="G14336" s="8">
        <f t="shared" si="446"/>
        <v>1.6455860622807776</v>
      </c>
      <c r="H14336" s="6">
        <f t="shared" si="447"/>
        <v>39.625661538290288</v>
      </c>
    </row>
    <row r="14337" spans="1:8" x14ac:dyDescent="0.3">
      <c r="A14337" s="3">
        <f>data!A14337</f>
        <v>14336</v>
      </c>
      <c r="B14337" s="3">
        <f>data!B14337</f>
        <v>3</v>
      </c>
      <c r="C14337" s="5">
        <f>data!D14337</f>
        <v>38273.17</v>
      </c>
      <c r="D14337" s="7">
        <f>data!L14337</f>
        <v>2.5215021999207599E-2</v>
      </c>
      <c r="E14337" s="8">
        <f>data!M14337</f>
        <v>1.3076923076923077</v>
      </c>
      <c r="F14337" s="7" t="str">
        <f>data!N14337</f>
        <v>V</v>
      </c>
      <c r="G14337" s="8">
        <f t="shared" si="446"/>
        <v>1.1696463314215066</v>
      </c>
      <c r="H14337" s="6">
        <f t="shared" si="447"/>
        <v>729.35999588791617</v>
      </c>
    </row>
    <row r="14338" spans="1:8" x14ac:dyDescent="0.3">
      <c r="A14338" s="3">
        <f>data!A14338</f>
        <v>14337</v>
      </c>
      <c r="B14338" s="3">
        <f>data!B14338</f>
        <v>3</v>
      </c>
      <c r="C14338" s="5">
        <f>data!D14338</f>
        <v>54255.41</v>
      </c>
      <c r="D14338" s="7">
        <f>data!L14338</f>
        <v>-7.4138636702681098E-4</v>
      </c>
      <c r="E14338" s="8">
        <f>data!M14338</f>
        <v>1.0273684210526315</v>
      </c>
      <c r="F14338" s="7" t="str">
        <f>data!N14338</f>
        <v>T</v>
      </c>
      <c r="G14338" s="8">
        <f t="shared" si="446"/>
        <v>1.1230811930483722</v>
      </c>
      <c r="H14338" s="6">
        <f t="shared" si="447"/>
        <v>497.03026938549596</v>
      </c>
    </row>
    <row r="14339" spans="1:8" x14ac:dyDescent="0.3">
      <c r="A14339" s="3">
        <f>data!A14339</f>
        <v>14338</v>
      </c>
      <c r="B14339" s="3">
        <f>data!B14339</f>
        <v>3</v>
      </c>
      <c r="C14339" s="5">
        <f>data!D14339</f>
        <v>36944.049999713898</v>
      </c>
      <c r="D14339" s="7">
        <f>data!L14339</f>
        <v>-1.58634361977687E-4</v>
      </c>
      <c r="E14339" s="8">
        <f>data!M14339</f>
        <v>0.84962614234284128</v>
      </c>
      <c r="F14339" s="7" t="str">
        <f>data!N14339</f>
        <v>T</v>
      </c>
      <c r="G14339" s="8">
        <f t="shared" ref="G14339:G14402" si="448">$L$1*EXP($L$2*D14339)</f>
        <v>1.1241060106585585</v>
      </c>
      <c r="H14339" s="6">
        <f t="shared" ref="H14339:H14402" si="449">C14339*(E14339-G14339)^2</f>
        <v>2783.3351019368556</v>
      </c>
    </row>
    <row r="14340" spans="1:8" x14ac:dyDescent="0.3">
      <c r="A14340" s="3">
        <f>data!A14340</f>
        <v>14339</v>
      </c>
      <c r="B14340" s="3">
        <f>data!B14340</f>
        <v>3</v>
      </c>
      <c r="C14340" s="5">
        <f>data!D14340</f>
        <v>26375.179999351501</v>
      </c>
      <c r="D14340" s="7">
        <f>data!L14340</f>
        <v>1.4776604920479101E-5</v>
      </c>
      <c r="E14340" s="8">
        <f>data!M14340</f>
        <v>0.84273504273504274</v>
      </c>
      <c r="F14340" s="7" t="str">
        <f>data!N14340</f>
        <v>V</v>
      </c>
      <c r="G14340" s="8">
        <f t="shared" si="448"/>
        <v>1.1244111486922945</v>
      </c>
      <c r="H14340" s="6">
        <f t="shared" si="449"/>
        <v>2092.6444625041868</v>
      </c>
    </row>
    <row r="14341" spans="1:8" x14ac:dyDescent="0.3">
      <c r="A14341" s="3">
        <f>data!A14341</f>
        <v>14340</v>
      </c>
      <c r="B14341" s="3">
        <f>data!B14341</f>
        <v>3</v>
      </c>
      <c r="C14341" s="5">
        <f>data!D14341</f>
        <v>16615.6500000954</v>
      </c>
      <c r="D14341" s="7">
        <f>data!L14341</f>
        <v>2.1964253629826402E-3</v>
      </c>
      <c r="E14341" s="8">
        <f>data!M14341</f>
        <v>0.95260223048327142</v>
      </c>
      <c r="F14341" s="7" t="str">
        <f>data!N14341</f>
        <v>V</v>
      </c>
      <c r="G14341" s="8">
        <f t="shared" si="448"/>
        <v>1.1282571128229095</v>
      </c>
      <c r="H14341" s="6">
        <f t="shared" si="449"/>
        <v>512.6698607326731</v>
      </c>
    </row>
    <row r="14342" spans="1:8" x14ac:dyDescent="0.3">
      <c r="A14342" s="3">
        <f>data!A14342</f>
        <v>14341</v>
      </c>
      <c r="B14342" s="3">
        <f>data!B14342</f>
        <v>3</v>
      </c>
      <c r="C14342" s="5">
        <f>data!D14342</f>
        <v>29339.94</v>
      </c>
      <c r="D14342" s="7">
        <f>data!L14342</f>
        <v>0.196931700961504</v>
      </c>
      <c r="E14342" s="8">
        <f>data!M14342</f>
        <v>1.3062822226465534</v>
      </c>
      <c r="F14342" s="7" t="str">
        <f>data!N14342</f>
        <v>V</v>
      </c>
      <c r="G14342" s="8">
        <f t="shared" si="448"/>
        <v>1.5302977180399278</v>
      </c>
      <c r="H14342" s="6">
        <f t="shared" si="449"/>
        <v>1472.364512477254</v>
      </c>
    </row>
    <row r="14343" spans="1:8" x14ac:dyDescent="0.3">
      <c r="A14343" s="3">
        <f>data!A14343</f>
        <v>14342</v>
      </c>
      <c r="B14343" s="3">
        <f>data!B14343</f>
        <v>3</v>
      </c>
      <c r="C14343" s="5">
        <f>data!D14343</f>
        <v>42611.769999027303</v>
      </c>
      <c r="D14343" s="7">
        <f>data!L14343</f>
        <v>-2.5506429648132202E-4</v>
      </c>
      <c r="E14343" s="8">
        <f>data!M14343</f>
        <v>0.94902007935553689</v>
      </c>
      <c r="F14343" s="7" t="str">
        <f>data!N14343</f>
        <v>V</v>
      </c>
      <c r="G14343" s="8">
        <f t="shared" si="448"/>
        <v>1.1239363660958139</v>
      </c>
      <c r="H14343" s="6">
        <f t="shared" si="449"/>
        <v>1303.7372452804398</v>
      </c>
    </row>
    <row r="14344" spans="1:8" x14ac:dyDescent="0.3">
      <c r="A14344" s="3">
        <f>data!A14344</f>
        <v>14343</v>
      </c>
      <c r="B14344" s="3">
        <f>data!B14344</f>
        <v>3</v>
      </c>
      <c r="C14344" s="5">
        <f>data!D14344</f>
        <v>43883.730000972697</v>
      </c>
      <c r="D14344" s="7">
        <f>data!L14344</f>
        <v>2.2182267899980302E-5</v>
      </c>
      <c r="E14344" s="8">
        <f>data!M14344</f>
        <v>0.96275105091078939</v>
      </c>
      <c r="F14344" s="7" t="str">
        <f>data!N14344</f>
        <v>V</v>
      </c>
      <c r="G14344" s="8">
        <f t="shared" si="448"/>
        <v>1.1244241817158387</v>
      </c>
      <c r="H14344" s="6">
        <f t="shared" si="449"/>
        <v>1147.041765238564</v>
      </c>
    </row>
    <row r="14345" spans="1:8" x14ac:dyDescent="0.3">
      <c r="A14345" s="3">
        <f>data!A14345</f>
        <v>14344</v>
      </c>
      <c r="B14345" s="3">
        <f>data!B14345</f>
        <v>3</v>
      </c>
      <c r="C14345" s="5">
        <f>data!D14345</f>
        <v>24905.120005846002</v>
      </c>
      <c r="D14345" s="7">
        <f>data!L14345</f>
        <v>5.8973956658095201E-4</v>
      </c>
      <c r="E14345" s="8">
        <f>data!M14345</f>
        <v>1.1366150442477876</v>
      </c>
      <c r="F14345" s="7" t="str">
        <f>data!N14345</f>
        <v>T</v>
      </c>
      <c r="G14345" s="8">
        <f t="shared" si="448"/>
        <v>1.1254234598246797</v>
      </c>
      <c r="H14345" s="6">
        <f t="shared" si="449"/>
        <v>3.119405180027953</v>
      </c>
    </row>
    <row r="14346" spans="1:8" x14ac:dyDescent="0.3">
      <c r="A14346" s="3">
        <f>data!A14346</f>
        <v>14345</v>
      </c>
      <c r="B14346" s="3">
        <f>data!B14346</f>
        <v>3</v>
      </c>
      <c r="C14346" s="5">
        <f>data!D14346</f>
        <v>26286.569999933199</v>
      </c>
      <c r="D14346" s="7">
        <f>data!L14346</f>
        <v>1.652303099408E-2</v>
      </c>
      <c r="E14346" s="8">
        <f>data!M14346</f>
        <v>1.0722987288135593</v>
      </c>
      <c r="F14346" s="7" t="str">
        <f>data!N14346</f>
        <v>V</v>
      </c>
      <c r="G14346" s="8">
        <f t="shared" si="448"/>
        <v>1.1538419812870042</v>
      </c>
      <c r="H14346" s="6">
        <f t="shared" si="449"/>
        <v>174.78734310320627</v>
      </c>
    </row>
    <row r="14347" spans="1:8" x14ac:dyDescent="0.3">
      <c r="A14347" s="3">
        <f>data!A14347</f>
        <v>14346</v>
      </c>
      <c r="B14347" s="3">
        <f>data!B14347</f>
        <v>3</v>
      </c>
      <c r="C14347" s="5">
        <f>data!D14347</f>
        <v>15346.39500010015</v>
      </c>
      <c r="D14347" s="7">
        <f>data!L14347</f>
        <v>7.6041658125084403E-3</v>
      </c>
      <c r="E14347" s="8">
        <f>data!M14347</f>
        <v>1.0011412919424789</v>
      </c>
      <c r="F14347" s="7" t="str">
        <f>data!N14347</f>
        <v>V</v>
      </c>
      <c r="G14347" s="8">
        <f t="shared" si="448"/>
        <v>1.1378470706871717</v>
      </c>
      <c r="H14347" s="6">
        <f t="shared" si="449"/>
        <v>286.8006416803911</v>
      </c>
    </row>
    <row r="14348" spans="1:8" x14ac:dyDescent="0.3">
      <c r="A14348" s="3">
        <f>data!A14348</f>
        <v>14347</v>
      </c>
      <c r="B14348" s="3">
        <f>data!B14348</f>
        <v>3</v>
      </c>
      <c r="C14348" s="5">
        <f>data!D14348</f>
        <v>13625.27999551595</v>
      </c>
      <c r="D14348" s="7">
        <f>data!L14348</f>
        <v>-4.6604994801234898E-3</v>
      </c>
      <c r="E14348" s="8">
        <f>data!M14348</f>
        <v>0.90299277605779149</v>
      </c>
      <c r="F14348" s="7" t="str">
        <f>data!N14348</f>
        <v>V</v>
      </c>
      <c r="G14348" s="8">
        <f t="shared" si="448"/>
        <v>1.1162133361777211</v>
      </c>
      <c r="H14348" s="6">
        <f t="shared" si="449"/>
        <v>619.44620332646889</v>
      </c>
    </row>
    <row r="14349" spans="1:8" x14ac:dyDescent="0.3">
      <c r="A14349" s="3">
        <f>data!A14349</f>
        <v>14348</v>
      </c>
      <c r="B14349" s="3">
        <f>data!B14349</f>
        <v>3</v>
      </c>
      <c r="C14349" s="5">
        <f>data!D14349</f>
        <v>12010.9399999999</v>
      </c>
      <c r="D14349" s="7">
        <f>data!L14349</f>
        <v>0.10953782676842599</v>
      </c>
      <c r="E14349" s="8">
        <f>data!M14349</f>
        <v>1.399294752126115</v>
      </c>
      <c r="F14349" s="7" t="str">
        <f>data!N14349</f>
        <v>T</v>
      </c>
      <c r="G14349" s="8">
        <f t="shared" si="448"/>
        <v>1.3346626108061064</v>
      </c>
      <c r="H14349" s="6">
        <f t="shared" si="449"/>
        <v>50.173464111100564</v>
      </c>
    </row>
    <row r="14350" spans="1:8" x14ac:dyDescent="0.3">
      <c r="A14350" s="3">
        <f>data!A14350</f>
        <v>14349</v>
      </c>
      <c r="B14350" s="3">
        <f>data!B14350</f>
        <v>3</v>
      </c>
      <c r="C14350" s="5">
        <f>data!D14350</f>
        <v>8804.33</v>
      </c>
      <c r="D14350" s="7">
        <f>data!L14350</f>
        <v>9.3611612155896598E-2</v>
      </c>
      <c r="E14350" s="8">
        <f>data!M14350</f>
        <v>1.1070729661727705</v>
      </c>
      <c r="F14350" s="7" t="str">
        <f>data!N14350</f>
        <v>V</v>
      </c>
      <c r="G14350" s="8">
        <f t="shared" si="448"/>
        <v>1.3018049912836023</v>
      </c>
      <c r="H14350" s="6">
        <f t="shared" si="449"/>
        <v>333.86513814488171</v>
      </c>
    </row>
    <row r="14351" spans="1:8" x14ac:dyDescent="0.3">
      <c r="A14351" s="3">
        <f>data!A14351</f>
        <v>14350</v>
      </c>
      <c r="B14351" s="3">
        <f>data!B14351</f>
        <v>3</v>
      </c>
      <c r="C14351" s="5">
        <f>data!D14351</f>
        <v>14669.2101652622</v>
      </c>
      <c r="D14351" s="7">
        <f>data!L14351</f>
        <v>6.2884972833677499E-3</v>
      </c>
      <c r="E14351" s="8">
        <f>data!M14351</f>
        <v>0.9487676056338028</v>
      </c>
      <c r="F14351" s="7" t="str">
        <f>data!N14351</f>
        <v>T</v>
      </c>
      <c r="G14351" s="8">
        <f t="shared" si="448"/>
        <v>1.1355064185014954</v>
      </c>
      <c r="H14351" s="6">
        <f t="shared" si="449"/>
        <v>511.5356640415979</v>
      </c>
    </row>
    <row r="14352" spans="1:8" x14ac:dyDescent="0.3">
      <c r="A14352" s="3">
        <f>data!A14352</f>
        <v>14351</v>
      </c>
      <c r="B14352" s="3">
        <f>data!B14352</f>
        <v>3</v>
      </c>
      <c r="C14352" s="5">
        <f>data!D14352</f>
        <v>9276.9100000560502</v>
      </c>
      <c r="D14352" s="7">
        <f>data!L14352</f>
        <v>-3.7425354355943499E-4</v>
      </c>
      <c r="E14352" s="8">
        <f>data!M14352</f>
        <v>1.0978050355067785</v>
      </c>
      <c r="F14352" s="7" t="str">
        <f>data!N14352</f>
        <v>V</v>
      </c>
      <c r="G14352" s="8">
        <f t="shared" si="448"/>
        <v>1.1237267175435084</v>
      </c>
      <c r="H14352" s="6">
        <f t="shared" si="449"/>
        <v>6.2334675296264912</v>
      </c>
    </row>
    <row r="14353" spans="1:8" x14ac:dyDescent="0.3">
      <c r="A14353" s="3">
        <f>data!A14353</f>
        <v>14352</v>
      </c>
      <c r="B14353" s="3">
        <f>data!B14353</f>
        <v>3</v>
      </c>
      <c r="C14353" s="5">
        <f>data!D14353</f>
        <v>10093.824999794349</v>
      </c>
      <c r="D14353" s="7">
        <f>data!L14353</f>
        <v>-1.5029991380008101E-3</v>
      </c>
      <c r="E14353" s="8">
        <f>data!M14353</f>
        <v>0.91954136601759418</v>
      </c>
      <c r="F14353" s="7" t="str">
        <f>data!N14353</f>
        <v>T</v>
      </c>
      <c r="G14353" s="8">
        <f t="shared" si="448"/>
        <v>1.121743242297631</v>
      </c>
      <c r="H14353" s="6">
        <f t="shared" si="449"/>
        <v>412.69207900796982</v>
      </c>
    </row>
    <row r="14354" spans="1:8" x14ac:dyDescent="0.3">
      <c r="A14354" s="3">
        <f>data!A14354</f>
        <v>14353</v>
      </c>
      <c r="B14354" s="3">
        <f>data!B14354</f>
        <v>3</v>
      </c>
      <c r="C14354" s="5">
        <f>data!D14354</f>
        <v>20155.060001552101</v>
      </c>
      <c r="D14354" s="7">
        <f>data!L14354</f>
        <v>-1.54773289550768E-3</v>
      </c>
      <c r="E14354" s="8">
        <f>data!M14354</f>
        <v>0.83184177997527808</v>
      </c>
      <c r="F14354" s="7" t="str">
        <f>data!N14354</f>
        <v>V</v>
      </c>
      <c r="G14354" s="8">
        <f t="shared" si="448"/>
        <v>1.1216647065805574</v>
      </c>
      <c r="H14354" s="6">
        <f t="shared" si="449"/>
        <v>1692.9712016529193</v>
      </c>
    </row>
    <row r="14355" spans="1:8" x14ac:dyDescent="0.3">
      <c r="A14355" s="3">
        <f>data!A14355</f>
        <v>14354</v>
      </c>
      <c r="B14355" s="3">
        <f>data!B14355</f>
        <v>3</v>
      </c>
      <c r="C14355" s="5">
        <f>data!D14355</f>
        <v>15411.3400000334</v>
      </c>
      <c r="D14355" s="7">
        <f>data!L14355</f>
        <v>0.113532017030676</v>
      </c>
      <c r="E14355" s="8">
        <f>data!M14355</f>
        <v>1.2848351363606918</v>
      </c>
      <c r="F14355" s="7" t="str">
        <f>data!N14355</f>
        <v>V</v>
      </c>
      <c r="G14355" s="8">
        <f t="shared" si="448"/>
        <v>1.3430323517436806</v>
      </c>
      <c r="H14355" s="6">
        <f t="shared" si="449"/>
        <v>52.196912152516909</v>
      </c>
    </row>
    <row r="14356" spans="1:8" x14ac:dyDescent="0.3">
      <c r="A14356" s="3">
        <f>data!A14356</f>
        <v>14355</v>
      </c>
      <c r="B14356" s="3">
        <f>data!B14356</f>
        <v>3</v>
      </c>
      <c r="C14356" s="5">
        <f>data!D14356</f>
        <v>13381.539998918801</v>
      </c>
      <c r="D14356" s="7">
        <f>data!L14356</f>
        <v>1.39215196874344E-3</v>
      </c>
      <c r="E14356" s="8">
        <f>data!M14356</f>
        <v>1.1823875922749982</v>
      </c>
      <c r="F14356" s="7" t="str">
        <f>data!N14356</f>
        <v>V</v>
      </c>
      <c r="G14356" s="8">
        <f t="shared" si="448"/>
        <v>1.1268377545236836</v>
      </c>
      <c r="H14356" s="6">
        <f t="shared" si="449"/>
        <v>41.29254836951484</v>
      </c>
    </row>
    <row r="14357" spans="1:8" x14ac:dyDescent="0.3">
      <c r="A14357" s="3">
        <f>data!A14357</f>
        <v>14356</v>
      </c>
      <c r="B14357" s="3">
        <f>data!B14357</f>
        <v>3</v>
      </c>
      <c r="C14357" s="5">
        <f>data!D14357</f>
        <v>79.139999866485596</v>
      </c>
      <c r="D14357" s="7">
        <f>data!L14357</f>
        <v>0.49806002701603003</v>
      </c>
      <c r="E14357" s="8">
        <f>data!M14357</f>
        <v>1.7</v>
      </c>
      <c r="F14357" s="7" t="str">
        <f>data!N14357</f>
        <v>V</v>
      </c>
      <c r="G14357" s="8">
        <f t="shared" si="448"/>
        <v>2.4516731490576325</v>
      </c>
      <c r="H14357" s="6">
        <f t="shared" si="449"/>
        <v>44.715090995907886</v>
      </c>
    </row>
    <row r="14358" spans="1:8" x14ac:dyDescent="0.3">
      <c r="A14358" s="3">
        <f>data!A14358</f>
        <v>14357</v>
      </c>
      <c r="B14358" s="3">
        <f>data!B14358</f>
        <v>3</v>
      </c>
      <c r="C14358" s="5">
        <f>data!D14358</f>
        <v>34276.0700000004</v>
      </c>
      <c r="D14358" s="7">
        <f>data!L14358</f>
        <v>0.18391143548292699</v>
      </c>
      <c r="E14358" s="8">
        <f>data!M14358</f>
        <v>1.1990876507005539</v>
      </c>
      <c r="F14358" s="7" t="str">
        <f>data!N14358</f>
        <v>T</v>
      </c>
      <c r="G14358" s="8">
        <f t="shared" si="448"/>
        <v>1.4994280674812313</v>
      </c>
      <c r="H14358" s="6">
        <f t="shared" si="449"/>
        <v>3091.8511616760957</v>
      </c>
    </row>
    <row r="14359" spans="1:8" x14ac:dyDescent="0.3">
      <c r="A14359" s="3">
        <f>data!A14359</f>
        <v>14358</v>
      </c>
      <c r="B14359" s="3">
        <f>data!B14359</f>
        <v>3</v>
      </c>
      <c r="C14359" s="5">
        <f>data!D14359</f>
        <v>33458.930000000299</v>
      </c>
      <c r="D14359" s="7">
        <f>data!L14359</f>
        <v>-5.4639994601486204E-3</v>
      </c>
      <c r="E14359" s="8">
        <f>data!M14359</f>
        <v>1.0664243225380039</v>
      </c>
      <c r="F14359" s="7" t="str">
        <f>data!N14359</f>
        <v>T</v>
      </c>
      <c r="G14359" s="8">
        <f t="shared" si="448"/>
        <v>1.1148104785455106</v>
      </c>
      <c r="H14359" s="6">
        <f t="shared" si="449"/>
        <v>78.334719212396806</v>
      </c>
    </row>
    <row r="14360" spans="1:8" x14ac:dyDescent="0.3">
      <c r="A14360" s="3">
        <f>data!A14360</f>
        <v>14359</v>
      </c>
      <c r="B14360" s="3">
        <f>data!B14360</f>
        <v>3</v>
      </c>
      <c r="C14360" s="5">
        <f>data!D14360</f>
        <v>33942.080000000002</v>
      </c>
      <c r="D14360" s="7">
        <f>data!L14360</f>
        <v>0.19621899788459499</v>
      </c>
      <c r="E14360" s="8">
        <f>data!M14360</f>
        <v>1.1014112241549066</v>
      </c>
      <c r="F14360" s="7" t="str">
        <f>data!N14360</f>
        <v>V</v>
      </c>
      <c r="G14360" s="8">
        <f t="shared" si="448"/>
        <v>1.5285916516040285</v>
      </c>
      <c r="H14360" s="6">
        <f t="shared" si="449"/>
        <v>6193.8565760797583</v>
      </c>
    </row>
    <row r="14361" spans="1:8" x14ac:dyDescent="0.3">
      <c r="A14361" s="3">
        <f>data!A14361</f>
        <v>14360</v>
      </c>
      <c r="B14361" s="3">
        <f>data!B14361</f>
        <v>3</v>
      </c>
      <c r="C14361" s="5">
        <f>data!D14361</f>
        <v>34443.199999999997</v>
      </c>
      <c r="D14361" s="7">
        <f>data!L14361</f>
        <v>0.10963324385015701</v>
      </c>
      <c r="E14361" s="8">
        <f>data!M14361</f>
        <v>1.0753752794634301</v>
      </c>
      <c r="F14361" s="7" t="str">
        <f>data!N14361</f>
        <v>T</v>
      </c>
      <c r="G14361" s="8">
        <f t="shared" si="448"/>
        <v>1.334861945837706</v>
      </c>
      <c r="H14361" s="6">
        <f t="shared" si="449"/>
        <v>2319.1753527527198</v>
      </c>
    </row>
    <row r="14362" spans="1:8" x14ac:dyDescent="0.3">
      <c r="A14362" s="3">
        <f>data!A14362</f>
        <v>14361</v>
      </c>
      <c r="B14362" s="3">
        <f>data!B14362</f>
        <v>3</v>
      </c>
      <c r="C14362" s="5">
        <f>data!D14362</f>
        <v>31327.710000000101</v>
      </c>
      <c r="D14362" s="7">
        <f>data!L14362</f>
        <v>-1.6670657150031801E-3</v>
      </c>
      <c r="E14362" s="8">
        <f>data!M14362</f>
        <v>1.0476041340432196</v>
      </c>
      <c r="F14362" s="7" t="str">
        <f>data!N14362</f>
        <v>T</v>
      </c>
      <c r="G14362" s="8">
        <f t="shared" si="448"/>
        <v>1.121455229758817</v>
      </c>
      <c r="H14362" s="6">
        <f t="shared" si="449"/>
        <v>170.86083969775964</v>
      </c>
    </row>
    <row r="14363" spans="1:8" x14ac:dyDescent="0.3">
      <c r="A14363" s="3">
        <f>data!A14363</f>
        <v>14362</v>
      </c>
      <c r="B14363" s="3">
        <f>data!B14363</f>
        <v>3</v>
      </c>
      <c r="C14363" s="5">
        <f>data!D14363</f>
        <v>13492.2</v>
      </c>
      <c r="D14363" s="7">
        <f>data!L14363</f>
        <v>9.9531719692209607E-3</v>
      </c>
      <c r="E14363" s="8">
        <f>data!M14363</f>
        <v>1.3150755055029435</v>
      </c>
      <c r="F14363" s="7" t="str">
        <f>data!N14363</f>
        <v>T</v>
      </c>
      <c r="G14363" s="8">
        <f t="shared" si="448"/>
        <v>1.1420380953722185</v>
      </c>
      <c r="H14363" s="6">
        <f t="shared" si="449"/>
        <v>403.98271444073106</v>
      </c>
    </row>
    <row r="14364" spans="1:8" x14ac:dyDescent="0.3">
      <c r="A14364" s="3">
        <f>data!A14364</f>
        <v>14363</v>
      </c>
      <c r="B14364" s="3">
        <f>data!B14364</f>
        <v>3</v>
      </c>
      <c r="C14364" s="5">
        <f>data!D14364</f>
        <v>3038.7399999126801</v>
      </c>
      <c r="D14364" s="7">
        <f>data!L14364</f>
        <v>6.8567965467734296E-4</v>
      </c>
      <c r="E14364" s="8">
        <f>data!M14364</f>
        <v>1.2873336619024149</v>
      </c>
      <c r="F14364" s="7" t="str">
        <f>data!N14364</f>
        <v>V</v>
      </c>
      <c r="G14364" s="8">
        <f t="shared" si="448"/>
        <v>1.1255924658778782</v>
      </c>
      <c r="H14364" s="6">
        <f t="shared" si="449"/>
        <v>79.494090181457238</v>
      </c>
    </row>
    <row r="14365" spans="1:8" x14ac:dyDescent="0.3">
      <c r="A14365" s="3">
        <f>data!A14365</f>
        <v>14364</v>
      </c>
      <c r="B14365" s="3">
        <f>data!B14365</f>
        <v>3</v>
      </c>
      <c r="C14365" s="5">
        <f>data!D14365</f>
        <v>6766.5499997139004</v>
      </c>
      <c r="D14365" s="7">
        <f>data!L14365</f>
        <v>-3.4547736341362999E-4</v>
      </c>
      <c r="E14365" s="8">
        <f>data!M14365</f>
        <v>0.91589198760513502</v>
      </c>
      <c r="F14365" s="7" t="str">
        <f>data!N14365</f>
        <v>T</v>
      </c>
      <c r="G14365" s="8">
        <f t="shared" si="448"/>
        <v>1.1237773299754916</v>
      </c>
      <c r="H14365" s="6">
        <f t="shared" si="449"/>
        <v>292.42536012433231</v>
      </c>
    </row>
    <row r="14366" spans="1:8" x14ac:dyDescent="0.3">
      <c r="A14366" s="3">
        <f>data!A14366</f>
        <v>14365</v>
      </c>
      <c r="B14366" s="3">
        <f>data!B14366</f>
        <v>3</v>
      </c>
      <c r="C14366" s="5">
        <f>data!D14366</f>
        <v>5227.7099999189504</v>
      </c>
      <c r="D14366" s="7">
        <f>data!L14366</f>
        <v>1.9031136222661801E-3</v>
      </c>
      <c r="E14366" s="8">
        <f>data!M14366</f>
        <v>1.2199082919373327</v>
      </c>
      <c r="F14366" s="7" t="str">
        <f>data!N14366</f>
        <v>T</v>
      </c>
      <c r="G14366" s="8">
        <f t="shared" si="448"/>
        <v>1.1277392777995476</v>
      </c>
      <c r="H14366" s="6">
        <f t="shared" si="449"/>
        <v>44.410061242195091</v>
      </c>
    </row>
    <row r="14367" spans="1:8" x14ac:dyDescent="0.3">
      <c r="A14367" s="3">
        <f>data!A14367</f>
        <v>14366</v>
      </c>
      <c r="B14367" s="3">
        <f>data!B14367</f>
        <v>3</v>
      </c>
      <c r="C14367" s="5">
        <f>data!D14367</f>
        <v>12416.2399989069</v>
      </c>
      <c r="D14367" s="7">
        <f>data!L14367</f>
        <v>4.6066189451610302E-4</v>
      </c>
      <c r="E14367" s="8">
        <f>data!M14367</f>
        <v>0.90102910435761374</v>
      </c>
      <c r="F14367" s="7" t="str">
        <f>data!N14367</f>
        <v>T</v>
      </c>
      <c r="G14367" s="8">
        <f t="shared" si="448"/>
        <v>1.1251961193326923</v>
      </c>
      <c r="H14367" s="6">
        <f t="shared" si="449"/>
        <v>623.92662123404068</v>
      </c>
    </row>
    <row r="14368" spans="1:8" x14ac:dyDescent="0.3">
      <c r="A14368" s="3">
        <f>data!A14368</f>
        <v>14367</v>
      </c>
      <c r="B14368" s="3">
        <f>data!B14368</f>
        <v>3</v>
      </c>
      <c r="C14368" s="5">
        <f>data!D14368</f>
        <v>4428.9949999079099</v>
      </c>
      <c r="D14368" s="7">
        <f>data!L14368</f>
        <v>1.0153673986001901E-3</v>
      </c>
      <c r="E14368" s="8">
        <f>data!M14368</f>
        <v>1.268853567805208</v>
      </c>
      <c r="F14368" s="7" t="str">
        <f>data!N14368</f>
        <v>V</v>
      </c>
      <c r="G14368" s="8">
        <f t="shared" si="448"/>
        <v>1.1261734303977817</v>
      </c>
      <c r="H14368" s="6">
        <f t="shared" si="449"/>
        <v>90.163804323373625</v>
      </c>
    </row>
    <row r="14369" spans="1:8" x14ac:dyDescent="0.3">
      <c r="A14369" s="3">
        <f>data!A14369</f>
        <v>14368</v>
      </c>
      <c r="B14369" s="3">
        <f>data!B14369</f>
        <v>3</v>
      </c>
      <c r="C14369" s="5">
        <f>data!D14369</f>
        <v>10873.420000255101</v>
      </c>
      <c r="D14369" s="7">
        <f>data!L14369</f>
        <v>-8.4409266722173005E-5</v>
      </c>
      <c r="E14369" s="8">
        <f>data!M14369</f>
        <v>0.92105746282357259</v>
      </c>
      <c r="F14369" s="7" t="str">
        <f>data!N14369</f>
        <v>T</v>
      </c>
      <c r="G14369" s="8">
        <f t="shared" si="448"/>
        <v>1.1242366087518054</v>
      </c>
      <c r="H14369" s="6">
        <f t="shared" si="449"/>
        <v>448.87397289516531</v>
      </c>
    </row>
    <row r="14370" spans="1:8" x14ac:dyDescent="0.3">
      <c r="A14370" s="3">
        <f>data!A14370</f>
        <v>14369</v>
      </c>
      <c r="B14370" s="3">
        <f>data!B14370</f>
        <v>3</v>
      </c>
      <c r="C14370" s="5">
        <f>data!D14370</f>
        <v>4205.9799997508553</v>
      </c>
      <c r="D14370" s="7">
        <f>data!L14370</f>
        <v>7.6047546805805399E-3</v>
      </c>
      <c r="E14370" s="8">
        <f>data!M14370</f>
        <v>1.232574679943101</v>
      </c>
      <c r="F14370" s="7" t="str">
        <f>data!N14370</f>
        <v>T</v>
      </c>
      <c r="G14370" s="8">
        <f t="shared" si="448"/>
        <v>1.1378481193978245</v>
      </c>
      <c r="H14370" s="6">
        <f t="shared" si="449"/>
        <v>37.740768608474696</v>
      </c>
    </row>
    <row r="14371" spans="1:8" x14ac:dyDescent="0.3">
      <c r="A14371" s="3">
        <f>data!A14371</f>
        <v>14370</v>
      </c>
      <c r="B14371" s="3">
        <f>data!B14371</f>
        <v>3</v>
      </c>
      <c r="C14371" s="5">
        <f>data!D14371</f>
        <v>4398.3799996077996</v>
      </c>
      <c r="D14371" s="7">
        <f>data!L14371</f>
        <v>1.27448969683782E-3</v>
      </c>
      <c r="E14371" s="8">
        <f>data!M14371</f>
        <v>1.3071420460996934</v>
      </c>
      <c r="F14371" s="7" t="str">
        <f>data!N14371</f>
        <v>V</v>
      </c>
      <c r="G14371" s="8">
        <f t="shared" si="448"/>
        <v>1.1266302573401143</v>
      </c>
      <c r="H14371" s="6">
        <f t="shared" si="449"/>
        <v>143.31903896489757</v>
      </c>
    </row>
    <row r="14372" spans="1:8" x14ac:dyDescent="0.3">
      <c r="A14372" s="3">
        <f>data!A14372</f>
        <v>14371</v>
      </c>
      <c r="B14372" s="3">
        <f>data!B14372</f>
        <v>3</v>
      </c>
      <c r="C14372" s="5">
        <f>data!D14372</f>
        <v>10290.650000691399</v>
      </c>
      <c r="D14372" s="7">
        <f>data!L14372</f>
        <v>5.33751206002556E-4</v>
      </c>
      <c r="E14372" s="8">
        <f>data!M14372</f>
        <v>0.89852684628804036</v>
      </c>
      <c r="F14372" s="7" t="str">
        <f>data!N14372</f>
        <v>T</v>
      </c>
      <c r="G14372" s="8">
        <f t="shared" si="448"/>
        <v>1.1253248436250407</v>
      </c>
      <c r="H14372" s="6">
        <f t="shared" si="449"/>
        <v>529.32357642470276</v>
      </c>
    </row>
    <row r="14373" spans="1:8" x14ac:dyDescent="0.3">
      <c r="A14373" s="3">
        <f>data!A14373</f>
        <v>14372</v>
      </c>
      <c r="B14373" s="3">
        <f>data!B14373</f>
        <v>3</v>
      </c>
      <c r="C14373" s="5">
        <f>data!D14373</f>
        <v>18883.25</v>
      </c>
      <c r="D14373" s="7">
        <f>data!L14373</f>
        <v>-1.48867028853927E-3</v>
      </c>
      <c r="E14373" s="8">
        <f>data!M14373</f>
        <v>1.1934709553528564</v>
      </c>
      <c r="F14373" s="7" t="str">
        <f>data!N14373</f>
        <v>T</v>
      </c>
      <c r="G14373" s="8">
        <f t="shared" si="448"/>
        <v>1.1217683995512211</v>
      </c>
      <c r="H14373" s="6">
        <f t="shared" si="449"/>
        <v>97.083631963880094</v>
      </c>
    </row>
    <row r="14374" spans="1:8" x14ac:dyDescent="0.3">
      <c r="A14374" s="3">
        <f>data!A14374</f>
        <v>14373</v>
      </c>
      <c r="B14374" s="3">
        <f>data!B14374</f>
        <v>3</v>
      </c>
      <c r="C14374" s="5">
        <f>data!D14374</f>
        <v>22525.78</v>
      </c>
      <c r="D14374" s="7">
        <f>data!L14374</f>
        <v>0.239938266582398</v>
      </c>
      <c r="E14374" s="8">
        <f>data!M14374</f>
        <v>1.2360323886639677</v>
      </c>
      <c r="F14374" s="7" t="str">
        <f>data!N14374</f>
        <v>T</v>
      </c>
      <c r="G14374" s="8">
        <f t="shared" si="448"/>
        <v>1.6368499935412184</v>
      </c>
      <c r="H14374" s="6">
        <f t="shared" si="449"/>
        <v>3618.8736080559011</v>
      </c>
    </row>
    <row r="14375" spans="1:8" x14ac:dyDescent="0.3">
      <c r="A14375" s="3">
        <f>data!A14375</f>
        <v>14374</v>
      </c>
      <c r="B14375" s="3">
        <f>data!B14375</f>
        <v>3</v>
      </c>
      <c r="C14375" s="5">
        <f>data!D14375</f>
        <v>2223.42</v>
      </c>
      <c r="D14375" s="7">
        <f>data!L14375</f>
        <v>0.50440844173549504</v>
      </c>
      <c r="E14375" s="8">
        <f>data!M14375</f>
        <v>3.7527173913043477</v>
      </c>
      <c r="F14375" s="7" t="str">
        <f>data!N14375</f>
        <v>T</v>
      </c>
      <c r="G14375" s="8">
        <f t="shared" si="448"/>
        <v>2.4761548074703392</v>
      </c>
      <c r="H14375" s="6">
        <f t="shared" si="449"/>
        <v>3623.3119807319331</v>
      </c>
    </row>
    <row r="14376" spans="1:8" x14ac:dyDescent="0.3">
      <c r="A14376" s="3">
        <f>data!A14376</f>
        <v>14375</v>
      </c>
      <c r="B14376" s="3">
        <f>data!B14376</f>
        <v>3</v>
      </c>
      <c r="C14376" s="5">
        <f>data!D14376</f>
        <v>26522.074993997801</v>
      </c>
      <c r="D14376" s="7">
        <f>data!L14376</f>
        <v>1.42402530435319E-2</v>
      </c>
      <c r="E14376" s="8">
        <f>data!M14376</f>
        <v>1.152704861903675</v>
      </c>
      <c r="F14376" s="7" t="str">
        <f>data!N14376</f>
        <v>V</v>
      </c>
      <c r="G14376" s="8">
        <f t="shared" si="448"/>
        <v>1.1497268094655455</v>
      </c>
      <c r="H14376" s="6">
        <f t="shared" si="449"/>
        <v>0.23521888121823212</v>
      </c>
    </row>
    <row r="14377" spans="1:8" x14ac:dyDescent="0.3">
      <c r="A14377" s="3">
        <f>data!A14377</f>
        <v>14376</v>
      </c>
      <c r="B14377" s="3">
        <f>data!B14377</f>
        <v>3</v>
      </c>
      <c r="C14377" s="5">
        <f>data!D14377</f>
        <v>26791.954986304048</v>
      </c>
      <c r="D14377" s="7">
        <f>data!L14377</f>
        <v>5.8736147405350804E-3</v>
      </c>
      <c r="E14377" s="8">
        <f>data!M14377</f>
        <v>0.95784957092377587</v>
      </c>
      <c r="F14377" s="7" t="str">
        <f>data!N14377</f>
        <v>T</v>
      </c>
      <c r="G14377" s="8">
        <f t="shared" si="448"/>
        <v>1.1347693169360908</v>
      </c>
      <c r="H14377" s="6">
        <f t="shared" si="449"/>
        <v>838.60417325109483</v>
      </c>
    </row>
    <row r="14378" spans="1:8" x14ac:dyDescent="0.3">
      <c r="A14378" s="3">
        <f>data!A14378</f>
        <v>14377</v>
      </c>
      <c r="B14378" s="3">
        <f>data!B14378</f>
        <v>3</v>
      </c>
      <c r="C14378" s="5">
        <f>data!D14378</f>
        <v>26147.064995050448</v>
      </c>
      <c r="D14378" s="7">
        <f>data!L14378</f>
        <v>-4.6287810785607102E-3</v>
      </c>
      <c r="E14378" s="8">
        <f>data!M14378</f>
        <v>1.0320470896010465</v>
      </c>
      <c r="F14378" s="7" t="str">
        <f>data!N14378</f>
        <v>T</v>
      </c>
      <c r="G14378" s="8">
        <f t="shared" si="448"/>
        <v>1.1162687506058753</v>
      </c>
      <c r="H14378" s="6">
        <f t="shared" si="449"/>
        <v>185.46866713415747</v>
      </c>
    </row>
    <row r="14379" spans="1:8" x14ac:dyDescent="0.3">
      <c r="A14379" s="3">
        <f>data!A14379</f>
        <v>14378</v>
      </c>
      <c r="B14379" s="3">
        <f>data!B14379</f>
        <v>3</v>
      </c>
      <c r="C14379" s="5">
        <f>data!D14379</f>
        <v>20446.630207657799</v>
      </c>
      <c r="D14379" s="7">
        <f>data!L14379</f>
        <v>0.28070974300447399</v>
      </c>
      <c r="E14379" s="8">
        <f>data!M14379</f>
        <v>1.4478296311391889</v>
      </c>
      <c r="F14379" s="7" t="str">
        <f>data!N14379</f>
        <v>V</v>
      </c>
      <c r="G14379" s="8">
        <f t="shared" si="448"/>
        <v>1.7447072636940493</v>
      </c>
      <c r="H14379" s="6">
        <f t="shared" si="449"/>
        <v>1802.0909210221323</v>
      </c>
    </row>
    <row r="14380" spans="1:8" x14ac:dyDescent="0.3">
      <c r="A14380" s="3">
        <f>data!A14380</f>
        <v>14379</v>
      </c>
      <c r="B14380" s="3">
        <f>data!B14380</f>
        <v>3</v>
      </c>
      <c r="C14380" s="5">
        <f>data!D14380</f>
        <v>20119.250198245001</v>
      </c>
      <c r="D14380" s="7">
        <f>data!L14380</f>
        <v>0.27880519293353501</v>
      </c>
      <c r="E14380" s="8">
        <f>data!M14380</f>
        <v>1.5300196341841479</v>
      </c>
      <c r="F14380" s="7" t="str">
        <f>data!N14380</f>
        <v>V</v>
      </c>
      <c r="G14380" s="8">
        <f t="shared" si="448"/>
        <v>1.7395142267953594</v>
      </c>
      <c r="H14380" s="6">
        <f t="shared" si="449"/>
        <v>882.9933374990735</v>
      </c>
    </row>
    <row r="14381" spans="1:8" x14ac:dyDescent="0.3">
      <c r="A14381" s="3">
        <f>data!A14381</f>
        <v>14380</v>
      </c>
      <c r="B14381" s="3">
        <f>data!B14381</f>
        <v>3</v>
      </c>
      <c r="C14381" s="5">
        <f>data!D14381</f>
        <v>21218.340205430999</v>
      </c>
      <c r="D14381" s="7">
        <f>data!L14381</f>
        <v>0.27934670468522999</v>
      </c>
      <c r="E14381" s="8">
        <f>data!M14381</f>
        <v>1.4197845249755141</v>
      </c>
      <c r="F14381" s="7" t="str">
        <f>data!N14381</f>
        <v>V</v>
      </c>
      <c r="G14381" s="8">
        <f t="shared" si="448"/>
        <v>1.7409891639001203</v>
      </c>
      <c r="H14381" s="6">
        <f t="shared" si="449"/>
        <v>2189.1475087925928</v>
      </c>
    </row>
    <row r="14382" spans="1:8" x14ac:dyDescent="0.3">
      <c r="A14382" s="3">
        <f>data!A14382</f>
        <v>14381</v>
      </c>
      <c r="B14382" s="3">
        <f>data!B14382</f>
        <v>3</v>
      </c>
      <c r="C14382" s="5">
        <f>data!D14382</f>
        <v>22762.360172450499</v>
      </c>
      <c r="D14382" s="7">
        <f>data!L14382</f>
        <v>0.27967136706277801</v>
      </c>
      <c r="E14382" s="8">
        <f>data!M14382</f>
        <v>1.4296228986824171</v>
      </c>
      <c r="F14382" s="7" t="str">
        <f>data!N14382</f>
        <v>T</v>
      </c>
      <c r="G14382" s="8">
        <f t="shared" si="448"/>
        <v>1.7418740593356392</v>
      </c>
      <c r="H14382" s="6">
        <f t="shared" si="449"/>
        <v>2219.3480382866678</v>
      </c>
    </row>
    <row r="14383" spans="1:8" x14ac:dyDescent="0.3">
      <c r="A14383" s="3">
        <f>data!A14383</f>
        <v>14382</v>
      </c>
      <c r="B14383" s="3">
        <f>data!B14383</f>
        <v>3</v>
      </c>
      <c r="C14383" s="5">
        <f>data!D14383</f>
        <v>20342.480162620501</v>
      </c>
      <c r="D14383" s="7">
        <f>data!L14383</f>
        <v>0.27865506837785903</v>
      </c>
      <c r="E14383" s="8">
        <f>data!M14383</f>
        <v>1.2905323039414871</v>
      </c>
      <c r="F14383" s="7" t="str">
        <f>data!N14383</f>
        <v>T</v>
      </c>
      <c r="G14383" s="8">
        <f t="shared" si="448"/>
        <v>1.739105547840047</v>
      </c>
      <c r="H14383" s="6">
        <f t="shared" si="449"/>
        <v>4093.2722608326239</v>
      </c>
    </row>
    <row r="14384" spans="1:8" x14ac:dyDescent="0.3">
      <c r="A14384" s="3">
        <f>data!A14384</f>
        <v>14383</v>
      </c>
      <c r="B14384" s="3">
        <f>data!B14384</f>
        <v>3</v>
      </c>
      <c r="C14384" s="5">
        <f>data!D14384</f>
        <v>20051.509959638101</v>
      </c>
      <c r="D14384" s="7">
        <f>data!L14384</f>
        <v>6.5164767742935201E-3</v>
      </c>
      <c r="E14384" s="8">
        <f>data!M14384</f>
        <v>1.1400189214758751</v>
      </c>
      <c r="F14384" s="7" t="str">
        <f>data!N14384</f>
        <v>T</v>
      </c>
      <c r="G14384" s="8">
        <f t="shared" si="448"/>
        <v>1.1359116623522836</v>
      </c>
      <c r="H14384" s="6">
        <f t="shared" si="449"/>
        <v>0.33826050142308717</v>
      </c>
    </row>
    <row r="14385" spans="1:8" x14ac:dyDescent="0.3">
      <c r="A14385" s="3">
        <f>data!A14385</f>
        <v>14384</v>
      </c>
      <c r="B14385" s="3">
        <f>data!B14385</f>
        <v>3</v>
      </c>
      <c r="C14385" s="5">
        <f>data!D14385</f>
        <v>17408.1899662018</v>
      </c>
      <c r="D14385" s="7">
        <f>data!L14385</f>
        <v>1.06841535528841E-2</v>
      </c>
      <c r="E14385" s="8">
        <f>data!M14385</f>
        <v>1.0862660944206008</v>
      </c>
      <c r="F14385" s="7" t="str">
        <f>data!N14385</f>
        <v>T</v>
      </c>
      <c r="G14385" s="8">
        <f t="shared" si="448"/>
        <v>1.1433454369153031</v>
      </c>
      <c r="H14385" s="6">
        <f t="shared" si="449"/>
        <v>56.716776639874176</v>
      </c>
    </row>
    <row r="14386" spans="1:8" x14ac:dyDescent="0.3">
      <c r="A14386" s="3">
        <f>data!A14386</f>
        <v>14385</v>
      </c>
      <c r="B14386" s="3">
        <f>data!B14386</f>
        <v>3</v>
      </c>
      <c r="C14386" s="5">
        <f>data!D14386</f>
        <v>17483.219966232798</v>
      </c>
      <c r="D14386" s="7">
        <f>data!L14386</f>
        <v>0.27348325867954798</v>
      </c>
      <c r="E14386" s="8">
        <f>data!M14386</f>
        <v>1.2082883660695014</v>
      </c>
      <c r="F14386" s="7" t="str">
        <f>data!N14386</f>
        <v>V</v>
      </c>
      <c r="G14386" s="8">
        <f t="shared" si="448"/>
        <v>1.7250849828391355</v>
      </c>
      <c r="H14386" s="6">
        <f t="shared" si="449"/>
        <v>4669.3964140016542</v>
      </c>
    </row>
    <row r="14387" spans="1:8" x14ac:dyDescent="0.3">
      <c r="A14387" s="3">
        <f>data!A14387</f>
        <v>14386</v>
      </c>
      <c r="B14387" s="3">
        <f>data!B14387</f>
        <v>3</v>
      </c>
      <c r="C14387" s="5">
        <f>data!D14387</f>
        <v>1590.03000000001</v>
      </c>
      <c r="D14387" s="7">
        <f>data!L14387</f>
        <v>-2.5993012917422699E-4</v>
      </c>
      <c r="E14387" s="8">
        <f>data!M14387</f>
        <v>0.85046728971962615</v>
      </c>
      <c r="F14387" s="7" t="str">
        <f>data!N14387</f>
        <v>V</v>
      </c>
      <c r="G14387" s="8">
        <f t="shared" si="448"/>
        <v>1.1239278065480931</v>
      </c>
      <c r="H14387" s="6">
        <f t="shared" si="449"/>
        <v>118.90348369953534</v>
      </c>
    </row>
    <row r="14388" spans="1:8" x14ac:dyDescent="0.3">
      <c r="A14388" s="3">
        <f>data!A14388</f>
        <v>14387</v>
      </c>
      <c r="B14388" s="3">
        <f>data!B14388</f>
        <v>3</v>
      </c>
      <c r="C14388" s="5">
        <f>data!D14388</f>
        <v>14853.28000041095</v>
      </c>
      <c r="D14388" s="7">
        <f>data!L14388</f>
        <v>-1.7291788158605599E-3</v>
      </c>
      <c r="E14388" s="8">
        <f>data!M14388</f>
        <v>0.85992479183454207</v>
      </c>
      <c r="F14388" s="7" t="str">
        <f>data!N14388</f>
        <v>T</v>
      </c>
      <c r="G14388" s="8">
        <f t="shared" si="448"/>
        <v>1.1213462119076936</v>
      </c>
      <c r="H14388" s="6">
        <f t="shared" si="449"/>
        <v>1015.0903682941761</v>
      </c>
    </row>
    <row r="14389" spans="1:8" x14ac:dyDescent="0.3">
      <c r="A14389" s="3">
        <f>data!A14389</f>
        <v>14388</v>
      </c>
      <c r="B14389" s="3">
        <f>data!B14389</f>
        <v>3</v>
      </c>
      <c r="C14389" s="5">
        <f>data!D14389</f>
        <v>28501.530001580701</v>
      </c>
      <c r="D14389" s="7">
        <f>data!L14389</f>
        <v>6.71989419353279E-4</v>
      </c>
      <c r="E14389" s="8">
        <f>data!M14389</f>
        <v>0.93909998248993176</v>
      </c>
      <c r="F14389" s="7" t="str">
        <f>data!N14389</f>
        <v>T</v>
      </c>
      <c r="G14389" s="8">
        <f t="shared" si="448"/>
        <v>1.1255683478932639</v>
      </c>
      <c r="H14389" s="6">
        <f t="shared" si="449"/>
        <v>991.01106078687656</v>
      </c>
    </row>
    <row r="14390" spans="1:8" x14ac:dyDescent="0.3">
      <c r="A14390" s="3">
        <f>data!A14390</f>
        <v>14389</v>
      </c>
      <c r="B14390" s="3">
        <f>data!B14390</f>
        <v>3</v>
      </c>
      <c r="C14390" s="5">
        <f>data!D14390</f>
        <v>10807.4999997616</v>
      </c>
      <c r="D14390" s="7">
        <f>data!L14390</f>
        <v>2.5325666473455799E-3</v>
      </c>
      <c r="E14390" s="8">
        <f>data!M14390</f>
        <v>0.9693993199848886</v>
      </c>
      <c r="F14390" s="7" t="str">
        <f>data!N14390</f>
        <v>T</v>
      </c>
      <c r="G14390" s="8">
        <f t="shared" si="448"/>
        <v>1.1288508548064853</v>
      </c>
      <c r="H14390" s="6">
        <f t="shared" si="449"/>
        <v>274.77843906881486</v>
      </c>
    </row>
    <row r="14391" spans="1:8" x14ac:dyDescent="0.3">
      <c r="A14391" s="3">
        <f>data!A14391</f>
        <v>14390</v>
      </c>
      <c r="B14391" s="3">
        <f>data!B14391</f>
        <v>3</v>
      </c>
      <c r="C14391" s="5">
        <f>data!D14391</f>
        <v>70497.570005893707</v>
      </c>
      <c r="D14391" s="7">
        <f>data!L14391</f>
        <v>4.4289878479156501E-4</v>
      </c>
      <c r="E14391" s="8">
        <f>data!M14391</f>
        <v>0.92498395378690634</v>
      </c>
      <c r="F14391" s="7" t="str">
        <f>data!N14391</f>
        <v>T</v>
      </c>
      <c r="G14391" s="8">
        <f t="shared" si="448"/>
        <v>1.1251648373146022</v>
      </c>
      <c r="H14391" s="6">
        <f t="shared" si="449"/>
        <v>2825.0058464978679</v>
      </c>
    </row>
    <row r="14392" spans="1:8" x14ac:dyDescent="0.3">
      <c r="A14392" s="3">
        <f>data!A14392</f>
        <v>14391</v>
      </c>
      <c r="B14392" s="3">
        <f>data!B14392</f>
        <v>3</v>
      </c>
      <c r="C14392" s="5">
        <f>data!D14392</f>
        <v>59459.549997806498</v>
      </c>
      <c r="D14392" s="7">
        <f>data!L14392</f>
        <v>9.0091158488305205E-4</v>
      </c>
      <c r="E14392" s="8">
        <f>data!M14392</f>
        <v>1.0619686378235405</v>
      </c>
      <c r="F14392" s="7" t="str">
        <f>data!N14392</f>
        <v>T</v>
      </c>
      <c r="G14392" s="8">
        <f t="shared" si="448"/>
        <v>1.1259717062864685</v>
      </c>
      <c r="H14392" s="6">
        <f t="shared" si="449"/>
        <v>243.56967087724007</v>
      </c>
    </row>
    <row r="14393" spans="1:8" x14ac:dyDescent="0.3">
      <c r="A14393" s="3">
        <f>data!A14393</f>
        <v>14392</v>
      </c>
      <c r="B14393" s="3">
        <f>data!B14393</f>
        <v>3</v>
      </c>
      <c r="C14393" s="5">
        <f>data!D14393</f>
        <v>62584.310000896498</v>
      </c>
      <c r="D14393" s="7">
        <f>data!L14393</f>
        <v>3.9638332741164503E-2</v>
      </c>
      <c r="E14393" s="8">
        <f>data!M14393</f>
        <v>1.0357722112092269</v>
      </c>
      <c r="F14393" s="7" t="str">
        <f>data!N14393</f>
        <v>V</v>
      </c>
      <c r="G14393" s="8">
        <f t="shared" si="448"/>
        <v>1.1963508230955189</v>
      </c>
      <c r="H14393" s="6">
        <f t="shared" si="449"/>
        <v>1613.767136943233</v>
      </c>
    </row>
    <row r="14394" spans="1:8" x14ac:dyDescent="0.3">
      <c r="A14394" s="3">
        <f>data!A14394</f>
        <v>14393</v>
      </c>
      <c r="B14394" s="3">
        <f>data!B14394</f>
        <v>3</v>
      </c>
      <c r="C14394" s="5">
        <f>data!D14394</f>
        <v>58464.270000219301</v>
      </c>
      <c r="D14394" s="7">
        <f>data!L14394</f>
        <v>3.5672253943615298E-3</v>
      </c>
      <c r="E14394" s="8">
        <f>data!M14394</f>
        <v>1.0911435941530525</v>
      </c>
      <c r="F14394" s="7" t="str">
        <f>data!N14394</f>
        <v>V</v>
      </c>
      <c r="G14394" s="8">
        <f t="shared" si="448"/>
        <v>1.1306803824187244</v>
      </c>
      <c r="H14394" s="6">
        <f t="shared" si="449"/>
        <v>91.388869520680032</v>
      </c>
    </row>
    <row r="14395" spans="1:8" x14ac:dyDescent="0.3">
      <c r="A14395" s="3">
        <f>data!A14395</f>
        <v>14394</v>
      </c>
      <c r="B14395" s="3">
        <f>data!B14395</f>
        <v>3</v>
      </c>
      <c r="C14395" s="5">
        <f>data!D14395</f>
        <v>61116.460000634201</v>
      </c>
      <c r="D14395" s="7">
        <f>data!L14395</f>
        <v>2.6566837990297999E-2</v>
      </c>
      <c r="E14395" s="8">
        <f>data!M14395</f>
        <v>1.0819131390874106</v>
      </c>
      <c r="F14395" s="7" t="str">
        <f>data!N14395</f>
        <v>T</v>
      </c>
      <c r="G14395" s="8">
        <f t="shared" si="448"/>
        <v>1.1721236692584607</v>
      </c>
      <c r="H14395" s="6">
        <f t="shared" si="449"/>
        <v>497.36206944713996</v>
      </c>
    </row>
    <row r="14396" spans="1:8" x14ac:dyDescent="0.3">
      <c r="A14396" s="3">
        <f>data!A14396</f>
        <v>14395</v>
      </c>
      <c r="B14396" s="3">
        <f>data!B14396</f>
        <v>3</v>
      </c>
      <c r="C14396" s="5">
        <f>data!D14396</f>
        <v>29904.065003752701</v>
      </c>
      <c r="D14396" s="7">
        <f>data!L14396</f>
        <v>3.33694006158127E-2</v>
      </c>
      <c r="E14396" s="8">
        <f>data!M14396</f>
        <v>1.0557190703339085</v>
      </c>
      <c r="F14396" s="7" t="str">
        <f>data!N14396</f>
        <v>V</v>
      </c>
      <c r="G14396" s="8">
        <f t="shared" si="448"/>
        <v>1.1846699087179902</v>
      </c>
      <c r="H14396" s="6">
        <f t="shared" si="449"/>
        <v>497.25432390472798</v>
      </c>
    </row>
    <row r="14397" spans="1:8" x14ac:dyDescent="0.3">
      <c r="A14397" s="3">
        <f>data!A14397</f>
        <v>14396</v>
      </c>
      <c r="B14397" s="3">
        <f>data!B14397</f>
        <v>3</v>
      </c>
      <c r="C14397" s="5">
        <f>data!D14397</f>
        <v>28283.834995538</v>
      </c>
      <c r="D14397" s="7">
        <f>data!L14397</f>
        <v>2.0327975034749E-2</v>
      </c>
      <c r="E14397" s="8">
        <f>data!M14397</f>
        <v>1.0398322851153039</v>
      </c>
      <c r="F14397" s="7" t="str">
        <f>data!N14397</f>
        <v>V</v>
      </c>
      <c r="G14397" s="8">
        <f t="shared" si="448"/>
        <v>1.1607339294034427</v>
      </c>
      <c r="H14397" s="6">
        <f t="shared" si="449"/>
        <v>413.43068761565075</v>
      </c>
    </row>
    <row r="14398" spans="1:8" x14ac:dyDescent="0.3">
      <c r="A14398" s="3">
        <f>data!A14398</f>
        <v>14397</v>
      </c>
      <c r="B14398" s="3">
        <f>data!B14398</f>
        <v>3</v>
      </c>
      <c r="C14398" s="5">
        <f>data!D14398</f>
        <v>4959.9900596141797</v>
      </c>
      <c r="D14398" s="7">
        <f>data!L14398</f>
        <v>2.4181076413995001E-2</v>
      </c>
      <c r="E14398" s="8">
        <f>data!M14398</f>
        <v>1.2704305233307553</v>
      </c>
      <c r="F14398" s="7" t="str">
        <f>data!N14398</f>
        <v>T</v>
      </c>
      <c r="G14398" s="8">
        <f t="shared" si="448"/>
        <v>1.1677550573604121</v>
      </c>
      <c r="H14398" s="6">
        <f t="shared" si="449"/>
        <v>52.289461714601053</v>
      </c>
    </row>
    <row r="14399" spans="1:8" x14ac:dyDescent="0.3">
      <c r="A14399" s="3">
        <f>data!A14399</f>
        <v>14398</v>
      </c>
      <c r="B14399" s="3">
        <f>data!B14399</f>
        <v>3</v>
      </c>
      <c r="C14399" s="5">
        <f>data!D14399</f>
        <v>10051.6000962257</v>
      </c>
      <c r="D14399" s="7">
        <f>data!L14399</f>
        <v>-2.1064759805248801E-3</v>
      </c>
      <c r="E14399" s="8">
        <f>data!M14399</f>
        <v>0.95658758202927818</v>
      </c>
      <c r="F14399" s="7" t="str">
        <f>data!N14399</f>
        <v>V</v>
      </c>
      <c r="G14399" s="8">
        <f t="shared" si="448"/>
        <v>1.1206842261996168</v>
      </c>
      <c r="H14399" s="6">
        <f t="shared" si="449"/>
        <v>270.66655863600806</v>
      </c>
    </row>
    <row r="14400" spans="1:8" x14ac:dyDescent="0.3">
      <c r="A14400" s="3">
        <f>data!A14400</f>
        <v>14399</v>
      </c>
      <c r="B14400" s="3">
        <f>data!B14400</f>
        <v>3</v>
      </c>
      <c r="C14400" s="5">
        <f>data!D14400</f>
        <v>6636.33</v>
      </c>
      <c r="D14400" s="7">
        <f>data!L14400</f>
        <v>4.2739055178855297E-2</v>
      </c>
      <c r="E14400" s="8">
        <f>data!M14400</f>
        <v>1.2629449838187703</v>
      </c>
      <c r="F14400" s="7" t="str">
        <f>data!N14400</f>
        <v>V</v>
      </c>
      <c r="G14400" s="8">
        <f t="shared" si="448"/>
        <v>1.2021709074222937</v>
      </c>
      <c r="H14400" s="6">
        <f t="shared" si="449"/>
        <v>24.511207620361319</v>
      </c>
    </row>
    <row r="14401" spans="1:8" x14ac:dyDescent="0.3">
      <c r="A14401" s="3">
        <f>data!A14401</f>
        <v>14400</v>
      </c>
      <c r="B14401" s="3">
        <f>data!B14401</f>
        <v>3</v>
      </c>
      <c r="C14401" s="5">
        <f>data!D14401</f>
        <v>12267.12</v>
      </c>
      <c r="D14401" s="7">
        <f>data!L14401</f>
        <v>2.04521149024155E-2</v>
      </c>
      <c r="E14401" s="8">
        <f>data!M14401</f>
        <v>1.350309376487387</v>
      </c>
      <c r="F14401" s="7" t="str">
        <f>data!N14401</f>
        <v>V</v>
      </c>
      <c r="G14401" s="8">
        <f t="shared" si="448"/>
        <v>1.1609594777900973</v>
      </c>
      <c r="H14401" s="6">
        <f t="shared" si="449"/>
        <v>439.81776561067477</v>
      </c>
    </row>
    <row r="14402" spans="1:8" x14ac:dyDescent="0.3">
      <c r="A14402" s="3">
        <f>data!A14402</f>
        <v>14401</v>
      </c>
      <c r="B14402" s="3">
        <f>data!B14402</f>
        <v>3</v>
      </c>
      <c r="C14402" s="5">
        <f>data!D14402</f>
        <v>34940.49</v>
      </c>
      <c r="D14402" s="7">
        <f>data!L14402</f>
        <v>-9.9982065843382396E-4</v>
      </c>
      <c r="E14402" s="8">
        <f>data!M14402</f>
        <v>1.2220646625070901</v>
      </c>
      <c r="F14402" s="7" t="str">
        <f>data!N14402</f>
        <v>V</v>
      </c>
      <c r="G14402" s="8">
        <f t="shared" si="448"/>
        <v>1.1226270140589936</v>
      </c>
      <c r="H14402" s="6">
        <f t="shared" si="449"/>
        <v>345.48618179982526</v>
      </c>
    </row>
    <row r="14403" spans="1:8" x14ac:dyDescent="0.3">
      <c r="A14403" s="3">
        <f>data!A14403</f>
        <v>14402</v>
      </c>
      <c r="B14403" s="3">
        <f>data!B14403</f>
        <v>3</v>
      </c>
      <c r="C14403" s="5">
        <f>data!D14403</f>
        <v>51251.110000000401</v>
      </c>
      <c r="D14403" s="7">
        <f>data!L14403</f>
        <v>8.2336935208013903E-4</v>
      </c>
      <c r="E14403" s="8">
        <f>data!M14403</f>
        <v>1.1239409004971641</v>
      </c>
      <c r="F14403" s="7" t="str">
        <f>data!N14403</f>
        <v>T</v>
      </c>
      <c r="G14403" s="8">
        <f t="shared" ref="G14403:G14466" si="450">$L$1*EXP($L$2*D14403)</f>
        <v>1.1258350615202879</v>
      </c>
      <c r="H14403" s="6">
        <f t="shared" ref="H14403:H14466" si="451">C14403*(E14403-G14403)^2</f>
        <v>0.18388108906200998</v>
      </c>
    </row>
    <row r="14404" spans="1:8" x14ac:dyDescent="0.3">
      <c r="A14404" s="3">
        <f>data!A14404</f>
        <v>14403</v>
      </c>
      <c r="B14404" s="3">
        <f>data!B14404</f>
        <v>3</v>
      </c>
      <c r="C14404" s="5">
        <f>data!D14404</f>
        <v>55664.570000000298</v>
      </c>
      <c r="D14404" s="7">
        <f>data!L14404</f>
        <v>6.3878351316927102E-3</v>
      </c>
      <c r="E14404" s="8">
        <f>data!M14404</f>
        <v>0.90155807365439089</v>
      </c>
      <c r="F14404" s="7" t="str">
        <f>data!N14404</f>
        <v>V</v>
      </c>
      <c r="G14404" s="8">
        <f t="shared" si="450"/>
        <v>1.1356829782412661</v>
      </c>
      <c r="H14404" s="6">
        <f t="shared" si="451"/>
        <v>3051.223955087542</v>
      </c>
    </row>
    <row r="14405" spans="1:8" x14ac:dyDescent="0.3">
      <c r="A14405" s="3">
        <f>data!A14405</f>
        <v>14404</v>
      </c>
      <c r="B14405" s="3">
        <f>data!B14405</f>
        <v>3</v>
      </c>
      <c r="C14405" s="5">
        <f>data!D14405</f>
        <v>67497.470000000394</v>
      </c>
      <c r="D14405" s="7">
        <f>data!L14405</f>
        <v>0.15498922718647201</v>
      </c>
      <c r="E14405" s="8">
        <f>data!M14405</f>
        <v>0.98850150324384201</v>
      </c>
      <c r="F14405" s="7" t="str">
        <f>data!N14405</f>
        <v>T</v>
      </c>
      <c r="G14405" s="8">
        <f t="shared" si="450"/>
        <v>1.4330662820638929</v>
      </c>
      <c r="H14405" s="6">
        <f t="shared" si="451"/>
        <v>13340.054349552531</v>
      </c>
    </row>
    <row r="14406" spans="1:8" x14ac:dyDescent="0.3">
      <c r="A14406" s="3">
        <f>data!A14406</f>
        <v>14405</v>
      </c>
      <c r="B14406" s="3">
        <f>data!B14406</f>
        <v>3</v>
      </c>
      <c r="C14406" s="5">
        <f>data!D14406</f>
        <v>39338.39</v>
      </c>
      <c r="D14406" s="7">
        <f>data!L14406</f>
        <v>-3.84518931677473E-4</v>
      </c>
      <c r="E14406" s="8">
        <f>data!M14406</f>
        <v>1.1439600363306086</v>
      </c>
      <c r="F14406" s="7" t="str">
        <f>data!N14406</f>
        <v>V</v>
      </c>
      <c r="G14406" s="8">
        <f t="shared" si="450"/>
        <v>1.1237086630143254</v>
      </c>
      <c r="H14406" s="6">
        <f t="shared" si="451"/>
        <v>16.133386597654617</v>
      </c>
    </row>
    <row r="14407" spans="1:8" x14ac:dyDescent="0.3">
      <c r="A14407" s="3">
        <f>data!A14407</f>
        <v>14406</v>
      </c>
      <c r="B14407" s="3">
        <f>data!B14407</f>
        <v>3</v>
      </c>
      <c r="C14407" s="5">
        <f>data!D14407</f>
        <v>35827.599999999999</v>
      </c>
      <c r="D14407" s="7">
        <f>data!L14407</f>
        <v>2.47374980748922E-2</v>
      </c>
      <c r="E14407" s="8">
        <f>data!M14407</f>
        <v>0.86727846852180779</v>
      </c>
      <c r="F14407" s="7" t="str">
        <f>data!N14407</f>
        <v>V</v>
      </c>
      <c r="G14407" s="8">
        <f t="shared" si="450"/>
        <v>1.1687724731737601</v>
      </c>
      <c r="H14407" s="6">
        <f t="shared" si="451"/>
        <v>3256.6799296319709</v>
      </c>
    </row>
    <row r="14408" spans="1:8" x14ac:dyDescent="0.3">
      <c r="A14408" s="3">
        <f>data!A14408</f>
        <v>14407</v>
      </c>
      <c r="B14408" s="3">
        <f>data!B14408</f>
        <v>3</v>
      </c>
      <c r="C14408" s="5">
        <f>data!D14408</f>
        <v>14720.355</v>
      </c>
      <c r="D14408" s="7">
        <f>data!L14408</f>
        <v>1.13037708901483E-2</v>
      </c>
      <c r="E14408" s="8">
        <f>data!M14408</f>
        <v>1.0662672258837627</v>
      </c>
      <c r="F14408" s="7" t="str">
        <f>data!N14408</f>
        <v>V</v>
      </c>
      <c r="G14408" s="8">
        <f t="shared" si="450"/>
        <v>1.144454778271137</v>
      </c>
      <c r="H14408" s="6">
        <f t="shared" si="451"/>
        <v>89.989848306532693</v>
      </c>
    </row>
    <row r="14409" spans="1:8" x14ac:dyDescent="0.3">
      <c r="A14409" s="3">
        <f>data!A14409</f>
        <v>14408</v>
      </c>
      <c r="B14409" s="3">
        <f>data!B14409</f>
        <v>3</v>
      </c>
      <c r="C14409" s="5">
        <f>data!D14409</f>
        <v>32137.83</v>
      </c>
      <c r="D14409" s="7">
        <f>data!L14409</f>
        <v>-8.8103288421997397E-3</v>
      </c>
      <c r="E14409" s="8">
        <f>data!M14409</f>
        <v>0.94360086767895879</v>
      </c>
      <c r="F14409" s="7" t="str">
        <f>data!N14409</f>
        <v>V</v>
      </c>
      <c r="G14409" s="8">
        <f t="shared" si="450"/>
        <v>1.1089869461334054</v>
      </c>
      <c r="H14409" s="6">
        <f t="shared" si="451"/>
        <v>879.05176093757382</v>
      </c>
    </row>
    <row r="14410" spans="1:8" x14ac:dyDescent="0.3">
      <c r="A14410" s="3">
        <f>data!A14410</f>
        <v>14409</v>
      </c>
      <c r="B14410" s="3">
        <f>data!B14410</f>
        <v>3</v>
      </c>
      <c r="C14410" s="5">
        <f>data!D14410</f>
        <v>31335.49</v>
      </c>
      <c r="D14410" s="7">
        <f>data!L14410</f>
        <v>1.7576876897792599E-4</v>
      </c>
      <c r="E14410" s="8">
        <f>data!M14410</f>
        <v>1.2841086133986201</v>
      </c>
      <c r="F14410" s="7" t="str">
        <f>data!N14410</f>
        <v>T</v>
      </c>
      <c r="G14410" s="8">
        <f t="shared" si="450"/>
        <v>1.1246945084509428</v>
      </c>
      <c r="H14410" s="6">
        <f t="shared" si="451"/>
        <v>796.3243218910518</v>
      </c>
    </row>
    <row r="14411" spans="1:8" x14ac:dyDescent="0.3">
      <c r="A14411" s="3">
        <f>data!A14411</f>
        <v>14410</v>
      </c>
      <c r="B14411" s="3">
        <f>data!B14411</f>
        <v>3</v>
      </c>
      <c r="C14411" s="5">
        <f>data!D14411</f>
        <v>65701.059999999401</v>
      </c>
      <c r="D14411" s="7">
        <f>data!L14411</f>
        <v>7.3929668706886303E-4</v>
      </c>
      <c r="E14411" s="8">
        <f>data!M14411</f>
        <v>1.2238128843633431</v>
      </c>
      <c r="F14411" s="7" t="str">
        <f>data!N14411</f>
        <v>V</v>
      </c>
      <c r="G14411" s="8">
        <f t="shared" si="450"/>
        <v>1.1256869275760681</v>
      </c>
      <c r="H14411" s="6">
        <f t="shared" si="451"/>
        <v>632.61601950456634</v>
      </c>
    </row>
    <row r="14412" spans="1:8" x14ac:dyDescent="0.3">
      <c r="A14412" s="3">
        <f>data!A14412</f>
        <v>14411</v>
      </c>
      <c r="B14412" s="3">
        <f>data!B14412</f>
        <v>3</v>
      </c>
      <c r="C14412" s="5">
        <f>data!D14412</f>
        <v>60472.629999999503</v>
      </c>
      <c r="D14412" s="7">
        <f>data!L14412</f>
        <v>6.6077896086306096E-3</v>
      </c>
      <c r="E14412" s="8">
        <f>data!M14412</f>
        <v>1.2906342102390569</v>
      </c>
      <c r="F14412" s="7" t="str">
        <f>data!N14412</f>
        <v>T</v>
      </c>
      <c r="G14412" s="8">
        <f t="shared" si="450"/>
        <v>1.1360740156042803</v>
      </c>
      <c r="H14412" s="6">
        <f t="shared" si="451"/>
        <v>1444.6218148875957</v>
      </c>
    </row>
    <row r="14413" spans="1:8" x14ac:dyDescent="0.3">
      <c r="A14413" s="3">
        <f>data!A14413</f>
        <v>14412</v>
      </c>
      <c r="B14413" s="3">
        <f>data!B14413</f>
        <v>3</v>
      </c>
      <c r="C14413" s="5">
        <f>data!D14413</f>
        <v>76761.6899999999</v>
      </c>
      <c r="D14413" s="7">
        <f>data!L14413</f>
        <v>2.9058549119654602E-2</v>
      </c>
      <c r="E14413" s="8">
        <f>data!M14413</f>
        <v>0.99617533304684147</v>
      </c>
      <c r="F14413" s="7" t="str">
        <f>data!N14413</f>
        <v>T</v>
      </c>
      <c r="G14413" s="8">
        <f t="shared" si="450"/>
        <v>1.1767037362159563</v>
      </c>
      <c r="H14413" s="6">
        <f t="shared" si="451"/>
        <v>2501.7021919190247</v>
      </c>
    </row>
    <row r="14414" spans="1:8" x14ac:dyDescent="0.3">
      <c r="A14414" s="3">
        <f>data!A14414</f>
        <v>14413</v>
      </c>
      <c r="B14414" s="3">
        <f>data!B14414</f>
        <v>3</v>
      </c>
      <c r="C14414" s="5">
        <f>data!D14414</f>
        <v>30038.185000000001</v>
      </c>
      <c r="D14414" s="7">
        <f>data!L14414</f>
        <v>-3.35924662605045E-3</v>
      </c>
      <c r="E14414" s="8">
        <f>data!M14414</f>
        <v>1.1697330348856254</v>
      </c>
      <c r="F14414" s="7" t="str">
        <f>data!N14414</f>
        <v>V</v>
      </c>
      <c r="G14414" s="8">
        <f t="shared" si="450"/>
        <v>1.1184889827051188</v>
      </c>
      <c r="H14414" s="6">
        <f t="shared" si="451"/>
        <v>78.878858527225546</v>
      </c>
    </row>
    <row r="14415" spans="1:8" x14ac:dyDescent="0.3">
      <c r="A14415" s="3">
        <f>data!A14415</f>
        <v>14414</v>
      </c>
      <c r="B14415" s="3">
        <f>data!B14415</f>
        <v>3</v>
      </c>
      <c r="C14415" s="5">
        <f>data!D14415</f>
        <v>63561.449999999903</v>
      </c>
      <c r="D14415" s="7">
        <f>data!L14415</f>
        <v>1.57112812890427E-2</v>
      </c>
      <c r="E14415" s="8">
        <f>data!M14415</f>
        <v>1.3098065653684592</v>
      </c>
      <c r="F14415" s="7" t="str">
        <f>data!N14415</f>
        <v>T</v>
      </c>
      <c r="G14415" s="8">
        <f t="shared" si="450"/>
        <v>1.1523769523784446</v>
      </c>
      <c r="H14415" s="6">
        <f t="shared" si="451"/>
        <v>1575.3122553359815</v>
      </c>
    </row>
    <row r="14416" spans="1:8" x14ac:dyDescent="0.3">
      <c r="A14416" s="3">
        <f>data!A14416</f>
        <v>14415</v>
      </c>
      <c r="B14416" s="3">
        <f>data!B14416</f>
        <v>3</v>
      </c>
      <c r="C14416" s="5">
        <f>data!D14416</f>
        <v>11145.39</v>
      </c>
      <c r="D14416" s="7">
        <f>data!L14416</f>
        <v>2.2265526521059901E-2</v>
      </c>
      <c r="E14416" s="8">
        <f>data!M14416</f>
        <v>0.98818580506578357</v>
      </c>
      <c r="F14416" s="7" t="str">
        <f>data!N14416</f>
        <v>T</v>
      </c>
      <c r="G14416" s="8">
        <f t="shared" si="450"/>
        <v>1.164259246454475</v>
      </c>
      <c r="H14416" s="6">
        <f t="shared" si="451"/>
        <v>345.52778434172006</v>
      </c>
    </row>
    <row r="14417" spans="1:8" x14ac:dyDescent="0.3">
      <c r="A14417" s="3">
        <f>data!A14417</f>
        <v>14416</v>
      </c>
      <c r="B14417" s="3">
        <f>data!B14417</f>
        <v>3</v>
      </c>
      <c r="C14417" s="5">
        <f>data!D14417</f>
        <v>40067.760000000002</v>
      </c>
      <c r="D14417" s="7">
        <f>data!L14417</f>
        <v>1.7044104016586799E-2</v>
      </c>
      <c r="E14417" s="8">
        <f>data!M14417</f>
        <v>1.119101891953499</v>
      </c>
      <c r="F14417" s="7" t="str">
        <f>data!N14417</f>
        <v>V</v>
      </c>
      <c r="G14417" s="8">
        <f t="shared" si="450"/>
        <v>1.1547833843524293</v>
      </c>
      <c r="H14417" s="6">
        <f t="shared" si="451"/>
        <v>51.013025917248491</v>
      </c>
    </row>
    <row r="14418" spans="1:8" x14ac:dyDescent="0.3">
      <c r="A14418" s="3">
        <f>data!A14418</f>
        <v>14417</v>
      </c>
      <c r="B14418" s="3">
        <f>data!B14418</f>
        <v>3</v>
      </c>
      <c r="C14418" s="5">
        <f>data!D14418</f>
        <v>16580.5</v>
      </c>
      <c r="D14418" s="7">
        <f>data!L14418</f>
        <v>-2.6543893648082102E-3</v>
      </c>
      <c r="E14418" s="8">
        <f>data!M14418</f>
        <v>1.0374037403740375</v>
      </c>
      <c r="F14418" s="7" t="str">
        <f>data!N14418</f>
        <v>T</v>
      </c>
      <c r="G14418" s="8">
        <f t="shared" si="450"/>
        <v>1.1197235820538862</v>
      </c>
      <c r="H14418" s="6">
        <f t="shared" si="451"/>
        <v>112.35869229912619</v>
      </c>
    </row>
    <row r="14419" spans="1:8" x14ac:dyDescent="0.3">
      <c r="A14419" s="3">
        <f>data!A14419</f>
        <v>14418</v>
      </c>
      <c r="B14419" s="3">
        <f>data!B14419</f>
        <v>3</v>
      </c>
      <c r="C14419" s="5">
        <f>data!D14419</f>
        <v>2202.6250001192102</v>
      </c>
      <c r="D14419" s="7">
        <f>data!L14419</f>
        <v>1.8254678822407001E-4</v>
      </c>
      <c r="E14419" s="8">
        <f>data!M14419</f>
        <v>1.262061155152888</v>
      </c>
      <c r="F14419" s="7" t="str">
        <f>data!N14419</f>
        <v>T</v>
      </c>
      <c r="G14419" s="8">
        <f t="shared" si="450"/>
        <v>1.124706439901658</v>
      </c>
      <c r="H14419" s="6">
        <f t="shared" si="451"/>
        <v>41.555423250320885</v>
      </c>
    </row>
    <row r="14420" spans="1:8" x14ac:dyDescent="0.3">
      <c r="A14420" s="3">
        <f>data!A14420</f>
        <v>14419</v>
      </c>
      <c r="B14420" s="3">
        <f>data!B14420</f>
        <v>3</v>
      </c>
      <c r="C14420" s="5">
        <f>data!D14420</f>
        <v>5170.5800005793599</v>
      </c>
      <c r="D14420" s="7">
        <f>data!L14420</f>
        <v>-2.91970092749419E-4</v>
      </c>
      <c r="E14420" s="8">
        <f>data!M14420</f>
        <v>0.94054054054054059</v>
      </c>
      <c r="F14420" s="7" t="str">
        <f>data!N14420</f>
        <v>T</v>
      </c>
      <c r="G14420" s="8">
        <f t="shared" si="450"/>
        <v>1.1238714462714468</v>
      </c>
      <c r="H14420" s="6">
        <f t="shared" si="451"/>
        <v>173.78433649756161</v>
      </c>
    </row>
    <row r="14421" spans="1:8" x14ac:dyDescent="0.3">
      <c r="A14421" s="3">
        <f>data!A14421</f>
        <v>14420</v>
      </c>
      <c r="B14421" s="3">
        <f>data!B14421</f>
        <v>3</v>
      </c>
      <c r="C14421" s="5">
        <f>data!D14421</f>
        <v>1511.7999999523149</v>
      </c>
      <c r="D14421" s="7">
        <f>data!L14421</f>
        <v>-3.0413720340267598E-3</v>
      </c>
      <c r="E14421" s="8">
        <f>data!M14421</f>
        <v>0.73403554970375251</v>
      </c>
      <c r="F14421" s="7" t="str">
        <f>data!N14421</f>
        <v>V</v>
      </c>
      <c r="G14421" s="8">
        <f t="shared" si="450"/>
        <v>1.1190455903172283</v>
      </c>
      <c r="H14421" s="6">
        <f t="shared" si="451"/>
        <v>224.09824328292055</v>
      </c>
    </row>
    <row r="14422" spans="1:8" x14ac:dyDescent="0.3">
      <c r="A14422" s="3">
        <f>data!A14422</f>
        <v>14421</v>
      </c>
      <c r="B14422" s="3">
        <f>data!B14422</f>
        <v>3</v>
      </c>
      <c r="C14422" s="5">
        <f>data!D14422</f>
        <v>8592.6800005734003</v>
      </c>
      <c r="D14422" s="7">
        <f>data!L14422</f>
        <v>-3.1857266007281099E-3</v>
      </c>
      <c r="E14422" s="8">
        <f>data!M14422</f>
        <v>0.89463013381219947</v>
      </c>
      <c r="F14422" s="7" t="str">
        <f>data!N14422</f>
        <v>T</v>
      </c>
      <c r="G14422" s="8">
        <f t="shared" si="450"/>
        <v>1.1187927869681276</v>
      </c>
      <c r="H14422" s="6">
        <f t="shared" si="451"/>
        <v>431.77267571808329</v>
      </c>
    </row>
    <row r="14423" spans="1:8" x14ac:dyDescent="0.3">
      <c r="A14423" s="3">
        <f>data!A14423</f>
        <v>14422</v>
      </c>
      <c r="B14423" s="3">
        <f>data!B14423</f>
        <v>3</v>
      </c>
      <c r="C14423" s="5">
        <f>data!D14423</f>
        <v>21670.580001681999</v>
      </c>
      <c r="D14423" s="7">
        <f>data!L14423</f>
        <v>0.114120876919974</v>
      </c>
      <c r="E14423" s="8">
        <f>data!M14423</f>
        <v>1.6972515077574697</v>
      </c>
      <c r="F14423" s="7" t="str">
        <f>data!N14423</f>
        <v>V</v>
      </c>
      <c r="G14423" s="8">
        <f t="shared" si="450"/>
        <v>1.3442707267321747</v>
      </c>
      <c r="H14423" s="6">
        <f t="shared" si="451"/>
        <v>2700.0552720858318</v>
      </c>
    </row>
    <row r="14424" spans="1:8" x14ac:dyDescent="0.3">
      <c r="A14424" s="3">
        <f>data!A14424</f>
        <v>14423</v>
      </c>
      <c r="B14424" s="3">
        <f>data!B14424</f>
        <v>3</v>
      </c>
      <c r="C14424" s="5">
        <f>data!D14424</f>
        <v>5636.3200010657301</v>
      </c>
      <c r="D14424" s="7">
        <f>data!L14424</f>
        <v>0.228196059034765</v>
      </c>
      <c r="E14424" s="8">
        <f>data!M14424</f>
        <v>1.1121772505233776</v>
      </c>
      <c r="F14424" s="7" t="str">
        <f>data!N14424</f>
        <v>T</v>
      </c>
      <c r="G14424" s="8">
        <f t="shared" si="450"/>
        <v>1.6070423569718464</v>
      </c>
      <c r="H14424" s="6">
        <f t="shared" si="451"/>
        <v>1380.2867106308474</v>
      </c>
    </row>
    <row r="14425" spans="1:8" x14ac:dyDescent="0.3">
      <c r="A14425" s="3">
        <f>data!A14425</f>
        <v>14424</v>
      </c>
      <c r="B14425" s="3">
        <f>data!B14425</f>
        <v>3</v>
      </c>
      <c r="C14425" s="5">
        <f>data!D14425</f>
        <v>7599.4499999999498</v>
      </c>
      <c r="D14425" s="7">
        <f>data!L14425</f>
        <v>2.6524929159065801E-2</v>
      </c>
      <c r="E14425" s="8">
        <f>data!M14425</f>
        <v>1.03459437588509</v>
      </c>
      <c r="F14425" s="7" t="str">
        <f>data!N14425</f>
        <v>T</v>
      </c>
      <c r="G14425" s="8">
        <f t="shared" si="450"/>
        <v>1.1720467883834373</v>
      </c>
      <c r="H14425" s="6">
        <f t="shared" si="451"/>
        <v>143.57766809114358</v>
      </c>
    </row>
    <row r="14426" spans="1:8" x14ac:dyDescent="0.3">
      <c r="A14426" s="3">
        <f>data!A14426</f>
        <v>14425</v>
      </c>
      <c r="B14426" s="3">
        <f>data!B14426</f>
        <v>3</v>
      </c>
      <c r="C14426" s="5">
        <f>data!D14426</f>
        <v>22801.430000949698</v>
      </c>
      <c r="D14426" s="7">
        <f>data!L14426</f>
        <v>0.217550288028282</v>
      </c>
      <c r="E14426" s="8">
        <f>data!M14426</f>
        <v>1.0894490296676334</v>
      </c>
      <c r="F14426" s="7" t="str">
        <f>data!N14426</f>
        <v>V</v>
      </c>
      <c r="G14426" s="8">
        <f t="shared" si="450"/>
        <v>1.5804874425403113</v>
      </c>
      <c r="H14426" s="6">
        <f t="shared" si="451"/>
        <v>5497.8516824993831</v>
      </c>
    </row>
    <row r="14427" spans="1:8" x14ac:dyDescent="0.3">
      <c r="A14427" s="3">
        <f>data!A14427</f>
        <v>14426</v>
      </c>
      <c r="B14427" s="3">
        <f>data!B14427</f>
        <v>3</v>
      </c>
      <c r="C14427" s="5">
        <f>data!D14427</f>
        <v>19268.340001434099</v>
      </c>
      <c r="D14427" s="7">
        <f>data!L14427</f>
        <v>2.8763407184656999E-2</v>
      </c>
      <c r="E14427" s="8">
        <f>data!M14427</f>
        <v>1.3221281101111699</v>
      </c>
      <c r="F14427" s="7" t="str">
        <f>data!N14427</f>
        <v>V</v>
      </c>
      <c r="G14427" s="8">
        <f t="shared" si="450"/>
        <v>1.1761602965638966</v>
      </c>
      <c r="H14427" s="6">
        <f t="shared" si="451"/>
        <v>410.54286301369098</v>
      </c>
    </row>
    <row r="14428" spans="1:8" x14ac:dyDescent="0.3">
      <c r="A14428" s="3">
        <f>data!A14428</f>
        <v>14427</v>
      </c>
      <c r="B14428" s="3">
        <f>data!B14428</f>
        <v>3</v>
      </c>
      <c r="C14428" s="5">
        <f>data!D14428</f>
        <v>23045.390002727501</v>
      </c>
      <c r="D14428" s="7">
        <f>data!L14428</f>
        <v>5.91255992536683E-4</v>
      </c>
      <c r="E14428" s="8">
        <f>data!M14428</f>
        <v>1.068414460329115</v>
      </c>
      <c r="F14428" s="7" t="str">
        <f>data!N14428</f>
        <v>T</v>
      </c>
      <c r="G14428" s="8">
        <f t="shared" si="450"/>
        <v>1.1254261309315501</v>
      </c>
      <c r="H14428" s="6">
        <f t="shared" si="451"/>
        <v>74.905135966365847</v>
      </c>
    </row>
    <row r="14429" spans="1:8" x14ac:dyDescent="0.3">
      <c r="A14429" s="3">
        <f>data!A14429</f>
        <v>14428</v>
      </c>
      <c r="B14429" s="3">
        <f>data!B14429</f>
        <v>3</v>
      </c>
      <c r="C14429" s="5">
        <f>data!D14429</f>
        <v>25910.87</v>
      </c>
      <c r="D14429" s="7">
        <f>data!L14429</f>
        <v>1.7933156803408E-4</v>
      </c>
      <c r="E14429" s="8">
        <f>data!M14429</f>
        <v>1.0558987937628714</v>
      </c>
      <c r="F14429" s="7" t="str">
        <f>data!N14429</f>
        <v>T</v>
      </c>
      <c r="G14429" s="8">
        <f t="shared" si="450"/>
        <v>1.1247007800847113</v>
      </c>
      <c r="H14429" s="6">
        <f t="shared" si="451"/>
        <v>122.65463049922189</v>
      </c>
    </row>
    <row r="14430" spans="1:8" x14ac:dyDescent="0.3">
      <c r="A14430" s="3">
        <f>data!A14430</f>
        <v>14429</v>
      </c>
      <c r="B14430" s="3">
        <f>data!B14430</f>
        <v>3</v>
      </c>
      <c r="C14430" s="5">
        <f>data!D14430</f>
        <v>37409.74</v>
      </c>
      <c r="D14430" s="7">
        <f>data!L14430</f>
        <v>4.2216346696292697E-3</v>
      </c>
      <c r="E14430" s="8">
        <f>data!M14430</f>
        <v>1.2735434956105347</v>
      </c>
      <c r="F14430" s="7" t="str">
        <f>data!N14430</f>
        <v>T</v>
      </c>
      <c r="G14430" s="8">
        <f t="shared" si="450"/>
        <v>1.1318390672181642</v>
      </c>
      <c r="H14430" s="6">
        <f t="shared" si="451"/>
        <v>751.19300458526982</v>
      </c>
    </row>
    <row r="14431" spans="1:8" x14ac:dyDescent="0.3">
      <c r="A14431" s="3">
        <f>data!A14431</f>
        <v>14430</v>
      </c>
      <c r="B14431" s="3">
        <f>data!B14431</f>
        <v>3</v>
      </c>
      <c r="C14431" s="5">
        <f>data!D14431</f>
        <v>40273.39</v>
      </c>
      <c r="D14431" s="7">
        <f>data!L14431</f>
        <v>3.0857511542411401E-3</v>
      </c>
      <c r="E14431" s="8">
        <f>data!M14431</f>
        <v>1.0929924242424243</v>
      </c>
      <c r="F14431" s="7" t="str">
        <f>data!N14431</f>
        <v>V</v>
      </c>
      <c r="G14431" s="8">
        <f t="shared" si="450"/>
        <v>1.129828650617674</v>
      </c>
      <c r="H14431" s="6">
        <f t="shared" si="451"/>
        <v>54.647267904283737</v>
      </c>
    </row>
    <row r="14432" spans="1:8" x14ac:dyDescent="0.3">
      <c r="A14432" s="3">
        <f>data!A14432</f>
        <v>14431</v>
      </c>
      <c r="B14432" s="3">
        <f>data!B14432</f>
        <v>3</v>
      </c>
      <c r="C14432" s="5">
        <f>data!D14432</f>
        <v>15781.39</v>
      </c>
      <c r="D14432" s="7">
        <f>data!L14432</f>
        <v>1.81752170160615E-2</v>
      </c>
      <c r="E14432" s="8">
        <f>data!M14432</f>
        <v>1.3360715148586615</v>
      </c>
      <c r="F14432" s="7" t="str">
        <f>data!N14432</f>
        <v>V</v>
      </c>
      <c r="G14432" s="8">
        <f t="shared" si="450"/>
        <v>1.1568295678579623</v>
      </c>
      <c r="H14432" s="6">
        <f t="shared" si="451"/>
        <v>507.01937787844565</v>
      </c>
    </row>
    <row r="14433" spans="1:8" x14ac:dyDescent="0.3">
      <c r="A14433" s="3">
        <f>data!A14433</f>
        <v>14432</v>
      </c>
      <c r="B14433" s="3">
        <f>data!B14433</f>
        <v>3</v>
      </c>
      <c r="C14433" s="5">
        <f>data!D14433</f>
        <v>17394.22</v>
      </c>
      <c r="D14433" s="7">
        <f>data!L14433</f>
        <v>1.07154340484638E-2</v>
      </c>
      <c r="E14433" s="8">
        <f>data!M14433</f>
        <v>1.0892818161973368</v>
      </c>
      <c r="F14433" s="7" t="str">
        <f>data!N14433</f>
        <v>T</v>
      </c>
      <c r="G14433" s="8">
        <f t="shared" si="450"/>
        <v>1.1434014146468203</v>
      </c>
      <c r="H14433" s="6">
        <f t="shared" si="451"/>
        <v>50.946469071388158</v>
      </c>
    </row>
    <row r="14434" spans="1:8" x14ac:dyDescent="0.3">
      <c r="A14434" s="3">
        <f>data!A14434</f>
        <v>14433</v>
      </c>
      <c r="B14434" s="3">
        <f>data!B14434</f>
        <v>3</v>
      </c>
      <c r="C14434" s="5">
        <f>data!D14434</f>
        <v>17112.04</v>
      </c>
      <c r="D14434" s="7">
        <f>data!L14434</f>
        <v>7.3782531176252199E-3</v>
      </c>
      <c r="E14434" s="8">
        <f>data!M14434</f>
        <v>1.0479346145350121</v>
      </c>
      <c r="F14434" s="7" t="str">
        <f>data!N14434</f>
        <v>V</v>
      </c>
      <c r="G14434" s="8">
        <f t="shared" si="450"/>
        <v>1.1374448157993275</v>
      </c>
      <c r="H14434" s="6">
        <f t="shared" si="451"/>
        <v>137.10296722607788</v>
      </c>
    </row>
    <row r="14435" spans="1:8" x14ac:dyDescent="0.3">
      <c r="A14435" s="3">
        <f>data!A14435</f>
        <v>14434</v>
      </c>
      <c r="B14435" s="3">
        <f>data!B14435</f>
        <v>3</v>
      </c>
      <c r="C14435" s="5">
        <f>data!D14435</f>
        <v>35094.58</v>
      </c>
      <c r="D14435" s="7">
        <f>data!L14435</f>
        <v>2.98965779353058E-3</v>
      </c>
      <c r="E14435" s="8">
        <f>data!M14435</f>
        <v>1.0456366486674795</v>
      </c>
      <c r="F14435" s="7" t="str">
        <f>data!N14435</f>
        <v>V</v>
      </c>
      <c r="G14435" s="8">
        <f t="shared" si="450"/>
        <v>1.1296587375099587</v>
      </c>
      <c r="H14435" s="6">
        <f t="shared" si="451"/>
        <v>247.75760697635576</v>
      </c>
    </row>
    <row r="14436" spans="1:8" x14ac:dyDescent="0.3">
      <c r="A14436" s="3">
        <f>data!A14436</f>
        <v>14435</v>
      </c>
      <c r="B14436" s="3">
        <f>data!B14436</f>
        <v>3</v>
      </c>
      <c r="C14436" s="5">
        <f>data!D14436</f>
        <v>36563.1</v>
      </c>
      <c r="D14436" s="7">
        <f>data!L14436</f>
        <v>5.7142180522538099E-3</v>
      </c>
      <c r="E14436" s="8">
        <f>data!M14436</f>
        <v>1.0968161143599739</v>
      </c>
      <c r="F14436" s="7" t="str">
        <f>data!N14436</f>
        <v>T</v>
      </c>
      <c r="G14436" s="8">
        <f t="shared" si="450"/>
        <v>1.1344862518656804</v>
      </c>
      <c r="H14436" s="6">
        <f t="shared" si="451"/>
        <v>51.884474356294405</v>
      </c>
    </row>
    <row r="14437" spans="1:8" x14ac:dyDescent="0.3">
      <c r="A14437" s="3">
        <f>data!A14437</f>
        <v>14436</v>
      </c>
      <c r="B14437" s="3">
        <f>data!B14437</f>
        <v>3</v>
      </c>
      <c r="C14437" s="5">
        <f>data!D14437</f>
        <v>34741.35</v>
      </c>
      <c r="D14437" s="7">
        <f>data!L14437</f>
        <v>1.3898819403517599E-2</v>
      </c>
      <c r="E14437" s="8">
        <f>data!M14437</f>
        <v>1.2782073813708259</v>
      </c>
      <c r="F14437" s="7" t="str">
        <f>data!N14437</f>
        <v>T</v>
      </c>
      <c r="G14437" s="8">
        <f t="shared" si="450"/>
        <v>1.1491125688843853</v>
      </c>
      <c r="H14437" s="6">
        <f t="shared" si="451"/>
        <v>578.98094740831243</v>
      </c>
    </row>
    <row r="14438" spans="1:8" x14ac:dyDescent="0.3">
      <c r="A14438" s="3">
        <f>data!A14438</f>
        <v>14437</v>
      </c>
      <c r="B14438" s="3">
        <f>data!B14438</f>
        <v>3</v>
      </c>
      <c r="C14438" s="5">
        <f>data!D14438</f>
        <v>3948.87</v>
      </c>
      <c r="D14438" s="7">
        <f>data!L14438</f>
        <v>-1.8534586132473201E-2</v>
      </c>
      <c r="E14438" s="8">
        <f>data!M14438</f>
        <v>3.4956011730205279</v>
      </c>
      <c r="F14438" s="7" t="str">
        <f>data!N14438</f>
        <v>V</v>
      </c>
      <c r="G14438" s="8">
        <f t="shared" si="450"/>
        <v>1.0922361405912724</v>
      </c>
      <c r="H14438" s="6">
        <f t="shared" si="451"/>
        <v>22809.318677728137</v>
      </c>
    </row>
    <row r="14439" spans="1:8" x14ac:dyDescent="0.3">
      <c r="A14439" s="3">
        <f>data!A14439</f>
        <v>14438</v>
      </c>
      <c r="B14439" s="3">
        <f>data!B14439</f>
        <v>3</v>
      </c>
      <c r="C14439" s="5">
        <f>data!D14439</f>
        <v>8034.32</v>
      </c>
      <c r="D14439" s="7">
        <f>data!L14439</f>
        <v>1.9697893347796501E-2</v>
      </c>
      <c r="E14439" s="8">
        <f>data!M14439</f>
        <v>1.8064030131826743</v>
      </c>
      <c r="F14439" s="7" t="str">
        <f>data!N14439</f>
        <v>T</v>
      </c>
      <c r="G14439" s="8">
        <f t="shared" si="450"/>
        <v>1.1595898162287419</v>
      </c>
      <c r="H14439" s="6">
        <f t="shared" si="451"/>
        <v>3361.2968601695211</v>
      </c>
    </row>
    <row r="14440" spans="1:8" x14ac:dyDescent="0.3">
      <c r="A14440" s="3">
        <f>data!A14440</f>
        <v>14439</v>
      </c>
      <c r="B14440" s="3">
        <f>data!B14440</f>
        <v>3</v>
      </c>
      <c r="C14440" s="5">
        <f>data!D14440</f>
        <v>19927.059998750701</v>
      </c>
      <c r="D14440" s="7">
        <f>data!L14440</f>
        <v>0.18506552302405399</v>
      </c>
      <c r="E14440" s="8">
        <f>data!M14440</f>
        <v>1.53759765625</v>
      </c>
      <c r="F14440" s="7" t="str">
        <f>data!N14440</f>
        <v>V</v>
      </c>
      <c r="G14440" s="8">
        <f t="shared" si="450"/>
        <v>1.5021389472644531</v>
      </c>
      <c r="H14440" s="6">
        <f t="shared" si="451"/>
        <v>25.054691932932652</v>
      </c>
    </row>
    <row r="14441" spans="1:8" x14ac:dyDescent="0.3">
      <c r="A14441" s="3">
        <f>data!A14441</f>
        <v>14440</v>
      </c>
      <c r="B14441" s="3">
        <f>data!B14441</f>
        <v>3</v>
      </c>
      <c r="C14441" s="5">
        <f>data!D14441</f>
        <v>20539.429998874701</v>
      </c>
      <c r="D14441" s="7">
        <f>data!L14441</f>
        <v>3.1842269467698803E-2</v>
      </c>
      <c r="E14441" s="8">
        <f>data!M14441</f>
        <v>1.481586402266289</v>
      </c>
      <c r="F14441" s="7" t="str">
        <f>data!N14441</f>
        <v>V</v>
      </c>
      <c r="G14441" s="8">
        <f t="shared" si="450"/>
        <v>1.1818417202208784</v>
      </c>
      <c r="H14441" s="6">
        <f t="shared" si="451"/>
        <v>1845.4035876543974</v>
      </c>
    </row>
    <row r="14442" spans="1:8" x14ac:dyDescent="0.3">
      <c r="A14442" s="3">
        <f>data!A14442</f>
        <v>14441</v>
      </c>
      <c r="B14442" s="3">
        <f>data!B14442</f>
        <v>3</v>
      </c>
      <c r="C14442" s="5">
        <f>data!D14442</f>
        <v>39336.179999828302</v>
      </c>
      <c r="D14442" s="7">
        <f>data!L14442</f>
        <v>0.11151666367324201</v>
      </c>
      <c r="E14442" s="8">
        <f>data!M14442</f>
        <v>1.1199117214320746</v>
      </c>
      <c r="F14442" s="7" t="str">
        <f>data!N14442</f>
        <v>T</v>
      </c>
      <c r="G14442" s="8">
        <f t="shared" si="450"/>
        <v>1.338802681762741</v>
      </c>
      <c r="H14442" s="6">
        <f t="shared" si="451"/>
        <v>1884.7243252868643</v>
      </c>
    </row>
    <row r="14443" spans="1:8" x14ac:dyDescent="0.3">
      <c r="A14443" s="3">
        <f>data!A14443</f>
        <v>14442</v>
      </c>
      <c r="B14443" s="3">
        <f>data!B14443</f>
        <v>3</v>
      </c>
      <c r="C14443" s="5">
        <f>data!D14443</f>
        <v>35986.400000333801</v>
      </c>
      <c r="D14443" s="7">
        <f>data!L14443</f>
        <v>3.54211302936734E-2</v>
      </c>
      <c r="E14443" s="8">
        <f>data!M14443</f>
        <v>1.0853126514784295</v>
      </c>
      <c r="F14443" s="7" t="str">
        <f>data!N14443</f>
        <v>V</v>
      </c>
      <c r="G14443" s="8">
        <f t="shared" si="450"/>
        <v>1.1884802912146499</v>
      </c>
      <c r="H14443" s="6">
        <f t="shared" si="451"/>
        <v>383.02347555659856</v>
      </c>
    </row>
    <row r="14444" spans="1:8" x14ac:dyDescent="0.3">
      <c r="A14444" s="3">
        <f>data!A14444</f>
        <v>14443</v>
      </c>
      <c r="B14444" s="3">
        <f>data!B14444</f>
        <v>3</v>
      </c>
      <c r="C14444" s="5">
        <f>data!D14444</f>
        <v>23178.7000566721</v>
      </c>
      <c r="D14444" s="7">
        <f>data!L14444</f>
        <v>1.0044120995090101E-2</v>
      </c>
      <c r="E14444" s="8">
        <f>data!M14444</f>
        <v>1.1319939917386406</v>
      </c>
      <c r="F14444" s="7" t="str">
        <f>data!N14444</f>
        <v>T</v>
      </c>
      <c r="G14444" s="8">
        <f t="shared" si="450"/>
        <v>1.1422006738786519</v>
      </c>
      <c r="H14444" s="6">
        <f t="shared" si="451"/>
        <v>2.4146726085569856</v>
      </c>
    </row>
    <row r="14445" spans="1:8" x14ac:dyDescent="0.3">
      <c r="A14445" s="3">
        <f>data!A14445</f>
        <v>14444</v>
      </c>
      <c r="B14445" s="3">
        <f>data!B14445</f>
        <v>3</v>
      </c>
      <c r="C14445" s="5">
        <f>data!D14445</f>
        <v>27705.110061526299</v>
      </c>
      <c r="D14445" s="7">
        <f>data!L14445</f>
        <v>1.6926179478671199E-2</v>
      </c>
      <c r="E14445" s="8">
        <f>data!M14445</f>
        <v>1.0704424223407594</v>
      </c>
      <c r="F14445" s="7" t="str">
        <f>data!N14445</f>
        <v>T</v>
      </c>
      <c r="G14445" s="8">
        <f t="shared" si="450"/>
        <v>1.1545702672968419</v>
      </c>
      <c r="H14445" s="6">
        <f t="shared" si="451"/>
        <v>196.08275845695343</v>
      </c>
    </row>
    <row r="14446" spans="1:8" x14ac:dyDescent="0.3">
      <c r="A14446" s="3">
        <f>data!A14446</f>
        <v>14445</v>
      </c>
      <c r="B14446" s="3">
        <f>data!B14446</f>
        <v>3</v>
      </c>
      <c r="C14446" s="5">
        <f>data!D14446</f>
        <v>11491.11002510785</v>
      </c>
      <c r="D14446" s="7">
        <f>data!L14446</f>
        <v>3.6999277131662699E-2</v>
      </c>
      <c r="E14446" s="8">
        <f>data!M14446</f>
        <v>1.1353397690706037</v>
      </c>
      <c r="F14446" s="7" t="str">
        <f>data!N14446</f>
        <v>V</v>
      </c>
      <c r="G14446" s="8">
        <f t="shared" si="450"/>
        <v>1.1914194932414943</v>
      </c>
      <c r="H14446" s="6">
        <f t="shared" si="451"/>
        <v>36.138799428152197</v>
      </c>
    </row>
    <row r="14447" spans="1:8" x14ac:dyDescent="0.3">
      <c r="A14447" s="3">
        <f>data!A14447</f>
        <v>14446</v>
      </c>
      <c r="B14447" s="3">
        <f>data!B14447</f>
        <v>3</v>
      </c>
      <c r="C14447" s="5">
        <f>data!D14447</f>
        <v>23537.8400506377</v>
      </c>
      <c r="D14447" s="7">
        <f>data!L14447</f>
        <v>2.6502983084311E-2</v>
      </c>
      <c r="E14447" s="8">
        <f>data!M14447</f>
        <v>1.045045045045045</v>
      </c>
      <c r="F14447" s="7" t="str">
        <f>data!N14447</f>
        <v>T</v>
      </c>
      <c r="G14447" s="8">
        <f t="shared" si="450"/>
        <v>1.1720065307797283</v>
      </c>
      <c r="H14447" s="6">
        <f t="shared" si="451"/>
        <v>379.41159526691808</v>
      </c>
    </row>
    <row r="14448" spans="1:8" x14ac:dyDescent="0.3">
      <c r="A14448" s="3">
        <f>data!A14448</f>
        <v>14447</v>
      </c>
      <c r="B14448" s="3">
        <f>data!B14448</f>
        <v>3</v>
      </c>
      <c r="C14448" s="5">
        <f>data!D14448</f>
        <v>11651.865025401101</v>
      </c>
      <c r="D14448" s="7">
        <f>data!L14448</f>
        <v>2.7795323847454399E-2</v>
      </c>
      <c r="E14448" s="8">
        <f>data!M14448</f>
        <v>1.213965646004481</v>
      </c>
      <c r="F14448" s="7" t="str">
        <f>data!N14448</f>
        <v>V</v>
      </c>
      <c r="G14448" s="8">
        <f t="shared" si="450"/>
        <v>1.1743795428510935</v>
      </c>
      <c r="H14448" s="6">
        <f t="shared" si="451"/>
        <v>18.259166513332705</v>
      </c>
    </row>
    <row r="14449" spans="1:8" x14ac:dyDescent="0.3">
      <c r="A14449" s="3">
        <f>data!A14449</f>
        <v>14448</v>
      </c>
      <c r="B14449" s="3">
        <f>data!B14449</f>
        <v>3</v>
      </c>
      <c r="C14449" s="5">
        <f>data!D14449</f>
        <v>21079.729999721101</v>
      </c>
      <c r="D14449" s="7">
        <f>data!L14449</f>
        <v>0.18412934385154101</v>
      </c>
      <c r="E14449" s="8">
        <f>data!M14449</f>
        <v>1.5622258138997922</v>
      </c>
      <c r="F14449" s="7" t="str">
        <f>data!N14449</f>
        <v>T</v>
      </c>
      <c r="G14449" s="8">
        <f t="shared" si="450"/>
        <v>1.4999395457457467</v>
      </c>
      <c r="H14449" s="6">
        <f t="shared" si="451"/>
        <v>81.780482060289302</v>
      </c>
    </row>
    <row r="14450" spans="1:8" x14ac:dyDescent="0.3">
      <c r="A14450" s="3">
        <f>data!A14450</f>
        <v>14449</v>
      </c>
      <c r="B14450" s="3">
        <f>data!B14450</f>
        <v>3</v>
      </c>
      <c r="C14450" s="5">
        <f>data!D14450</f>
        <v>23934.479998975999</v>
      </c>
      <c r="D14450" s="7">
        <f>data!L14450</f>
        <v>3.1877358003421397E-2</v>
      </c>
      <c r="E14450" s="8">
        <f>data!M14450</f>
        <v>1.3569399350649352</v>
      </c>
      <c r="F14450" s="7" t="str">
        <f>data!N14450</f>
        <v>V</v>
      </c>
      <c r="G14450" s="8">
        <f t="shared" si="450"/>
        <v>1.1819066270006919</v>
      </c>
      <c r="H14450" s="6">
        <f t="shared" si="451"/>
        <v>733.27250044130369</v>
      </c>
    </row>
    <row r="14451" spans="1:8" x14ac:dyDescent="0.3">
      <c r="A14451" s="3">
        <f>data!A14451</f>
        <v>14450</v>
      </c>
      <c r="B14451" s="3">
        <f>data!B14451</f>
        <v>3</v>
      </c>
      <c r="C14451" s="5">
        <f>data!D14451</f>
        <v>28056.349998593301</v>
      </c>
      <c r="D14451" s="7">
        <f>data!L14451</f>
        <v>0.11263794217741201</v>
      </c>
      <c r="E14451" s="8">
        <f>data!M14451</f>
        <v>1.022637626479163</v>
      </c>
      <c r="F14451" s="7" t="str">
        <f>data!N14451</f>
        <v>V</v>
      </c>
      <c r="G14451" s="8">
        <f t="shared" si="450"/>
        <v>1.3411542889894306</v>
      </c>
      <c r="H14451" s="6">
        <f t="shared" si="451"/>
        <v>2846.3970690674355</v>
      </c>
    </row>
    <row r="14452" spans="1:8" x14ac:dyDescent="0.3">
      <c r="A14452" s="3">
        <f>data!A14452</f>
        <v>14451</v>
      </c>
      <c r="B14452" s="3">
        <f>data!B14452</f>
        <v>3</v>
      </c>
      <c r="C14452" s="5">
        <f>data!D14452</f>
        <v>25082.1499989033</v>
      </c>
      <c r="D14452" s="7">
        <f>data!L14452</f>
        <v>3.5083558695071099E-2</v>
      </c>
      <c r="E14452" s="8">
        <f>data!M14452</f>
        <v>1.1106863596872285</v>
      </c>
      <c r="F14452" s="7" t="str">
        <f>data!N14452</f>
        <v>T</v>
      </c>
      <c r="G14452" s="8">
        <f t="shared" si="450"/>
        <v>1.1878525267386635</v>
      </c>
      <c r="H14452" s="6">
        <f t="shared" si="451"/>
        <v>149.35460524298702</v>
      </c>
    </row>
    <row r="14453" spans="1:8" x14ac:dyDescent="0.3">
      <c r="A14453" s="3">
        <f>data!A14453</f>
        <v>14452</v>
      </c>
      <c r="B14453" s="3">
        <f>data!B14453</f>
        <v>3</v>
      </c>
      <c r="C14453" s="5">
        <f>data!D14453</f>
        <v>17987.8000416756</v>
      </c>
      <c r="D14453" s="7">
        <f>data!L14453</f>
        <v>9.3058328556786998E-3</v>
      </c>
      <c r="E14453" s="8">
        <f>data!M14453</f>
        <v>1.0711864406779661</v>
      </c>
      <c r="F14453" s="7" t="str">
        <f>data!N14453</f>
        <v>V</v>
      </c>
      <c r="G14453" s="8">
        <f t="shared" si="450"/>
        <v>1.1408815943379194</v>
      </c>
      <c r="H14453" s="6">
        <f t="shared" si="451"/>
        <v>87.374199732543659</v>
      </c>
    </row>
    <row r="14454" spans="1:8" x14ac:dyDescent="0.3">
      <c r="A14454" s="3">
        <f>data!A14454</f>
        <v>14453</v>
      </c>
      <c r="B14454" s="3">
        <f>data!B14454</f>
        <v>3</v>
      </c>
      <c r="C14454" s="5">
        <f>data!D14454</f>
        <v>19786.8900444508</v>
      </c>
      <c r="D14454" s="7">
        <f>data!L14454</f>
        <v>1.1792271412111E-2</v>
      </c>
      <c r="E14454" s="8">
        <f>data!M14454</f>
        <v>1.0883190883190883</v>
      </c>
      <c r="F14454" s="7" t="str">
        <f>data!N14454</f>
        <v>T</v>
      </c>
      <c r="G14454" s="8">
        <f t="shared" si="450"/>
        <v>1.1453301313828987</v>
      </c>
      <c r="H14454" s="6">
        <f t="shared" si="451"/>
        <v>64.312518066805509</v>
      </c>
    </row>
    <row r="14455" spans="1:8" x14ac:dyDescent="0.3">
      <c r="A14455" s="3">
        <f>data!A14455</f>
        <v>14454</v>
      </c>
      <c r="B14455" s="3">
        <f>data!B14455</f>
        <v>4</v>
      </c>
      <c r="C14455" s="5">
        <f>data!D14455</f>
        <v>56736.439995109999</v>
      </c>
      <c r="D14455" s="7">
        <f>data!L14455</f>
        <v>3.9788889141513002E-4</v>
      </c>
      <c r="E14455" s="8">
        <f>data!M14455</f>
        <v>1.1195034899871652</v>
      </c>
      <c r="F14455" s="7" t="str">
        <f>data!N14455</f>
        <v>V</v>
      </c>
      <c r="G14455" s="8">
        <f t="shared" si="450"/>
        <v>1.1250855757913909</v>
      </c>
      <c r="H14455" s="6">
        <f t="shared" si="451"/>
        <v>1.7678894238463523</v>
      </c>
    </row>
    <row r="14456" spans="1:8" x14ac:dyDescent="0.3">
      <c r="A14456" s="3">
        <f>data!A14456</f>
        <v>14455</v>
      </c>
      <c r="B14456" s="3">
        <f>data!B14456</f>
        <v>4</v>
      </c>
      <c r="C14456" s="5">
        <f>data!D14456</f>
        <v>37792.240000069098</v>
      </c>
      <c r="D14456" s="7">
        <f>data!L14456</f>
        <v>4.7786703183326402E-3</v>
      </c>
      <c r="E14456" s="8">
        <f>data!M14456</f>
        <v>1.1184262711192194</v>
      </c>
      <c r="F14456" s="7" t="str">
        <f>data!N14456</f>
        <v>V</v>
      </c>
      <c r="G14456" s="8">
        <f t="shared" si="450"/>
        <v>1.1328262795618382</v>
      </c>
      <c r="H14456" s="6">
        <f t="shared" si="451"/>
        <v>7.8366080755027223</v>
      </c>
    </row>
    <row r="14457" spans="1:8" x14ac:dyDescent="0.3">
      <c r="A14457" s="3">
        <f>data!A14457</f>
        <v>14456</v>
      </c>
      <c r="B14457" s="3">
        <f>data!B14457</f>
        <v>4</v>
      </c>
      <c r="C14457" s="5">
        <f>data!D14457</f>
        <v>20024.419999778249</v>
      </c>
      <c r="D14457" s="7">
        <f>data!L14457</f>
        <v>3.0893883297257998E-3</v>
      </c>
      <c r="E14457" s="8">
        <f>data!M14457</f>
        <v>0.9957862717231406</v>
      </c>
      <c r="F14457" s="7" t="str">
        <f>data!N14457</f>
        <v>V</v>
      </c>
      <c r="G14457" s="8">
        <f t="shared" si="450"/>
        <v>1.1298350824046308</v>
      </c>
      <c r="H14457" s="6">
        <f t="shared" si="451"/>
        <v>359.82047792106931</v>
      </c>
    </row>
    <row r="14458" spans="1:8" x14ac:dyDescent="0.3">
      <c r="A14458" s="3">
        <f>data!A14458</f>
        <v>14457</v>
      </c>
      <c r="B14458" s="3">
        <f>data!B14458</f>
        <v>4</v>
      </c>
      <c r="C14458" s="5">
        <f>data!D14458</f>
        <v>31274.849996745601</v>
      </c>
      <c r="D14458" s="7">
        <f>data!L14458</f>
        <v>-2.1336578228502601E-4</v>
      </c>
      <c r="E14458" s="8">
        <f>data!M14458</f>
        <v>1.0578957430537854</v>
      </c>
      <c r="F14458" s="7" t="str">
        <f>data!N14458</f>
        <v>T</v>
      </c>
      <c r="G14458" s="8">
        <f t="shared" si="450"/>
        <v>1.1240097211515918</v>
      </c>
      <c r="H14458" s="6">
        <f t="shared" si="451"/>
        <v>136.70418640197101</v>
      </c>
    </row>
    <row r="14459" spans="1:8" x14ac:dyDescent="0.3">
      <c r="A14459" s="3">
        <f>data!A14459</f>
        <v>14458</v>
      </c>
      <c r="B14459" s="3">
        <f>data!B14459</f>
        <v>4</v>
      </c>
      <c r="C14459" s="5">
        <f>data!D14459</f>
        <v>13607.27000083215</v>
      </c>
      <c r="D14459" s="7">
        <f>data!L14459</f>
        <v>4.0397212343870701E-3</v>
      </c>
      <c r="E14459" s="8">
        <f>data!M14459</f>
        <v>0.9989396321620535</v>
      </c>
      <c r="F14459" s="7" t="str">
        <f>data!N14459</f>
        <v>T</v>
      </c>
      <c r="G14459" s="8">
        <f t="shared" si="450"/>
        <v>1.1315168555922985</v>
      </c>
      <c r="H14459" s="6">
        <f t="shared" si="451"/>
        <v>239.17117711591467</v>
      </c>
    </row>
    <row r="14460" spans="1:8" x14ac:dyDescent="0.3">
      <c r="A14460" s="3">
        <f>data!A14460</f>
        <v>14459</v>
      </c>
      <c r="B14460" s="3">
        <f>data!B14460</f>
        <v>3</v>
      </c>
      <c r="C14460" s="5">
        <f>data!D14460</f>
        <v>21880.31500000005</v>
      </c>
      <c r="D14460" s="7">
        <f>data!L14460</f>
        <v>2.5216747464636799E-2</v>
      </c>
      <c r="E14460" s="8">
        <f>data!M14460</f>
        <v>1.0457543859649123</v>
      </c>
      <c r="F14460" s="7" t="str">
        <f>data!N14460</f>
        <v>V</v>
      </c>
      <c r="G14460" s="8">
        <f t="shared" si="450"/>
        <v>1.1696494901695618</v>
      </c>
      <c r="H14460" s="6">
        <f t="shared" si="451"/>
        <v>335.86276623688229</v>
      </c>
    </row>
    <row r="14461" spans="1:8" x14ac:dyDescent="0.3">
      <c r="A14461" s="3">
        <f>data!A14461</f>
        <v>14460</v>
      </c>
      <c r="B14461" s="3">
        <f>data!B14461</f>
        <v>3</v>
      </c>
      <c r="C14461" s="5">
        <f>data!D14461</f>
        <v>38085.789999999899</v>
      </c>
      <c r="D14461" s="7">
        <f>data!L14461</f>
        <v>2.5979510996845801E-2</v>
      </c>
      <c r="E14461" s="8">
        <f>data!M14461</f>
        <v>1.1304031671649026</v>
      </c>
      <c r="F14461" s="7" t="str">
        <f>data!N14461</f>
        <v>V</v>
      </c>
      <c r="G14461" s="8">
        <f t="shared" si="450"/>
        <v>1.1710466899093985</v>
      </c>
      <c r="H14461" s="6">
        <f t="shared" si="451"/>
        <v>62.91376191391479</v>
      </c>
    </row>
    <row r="14462" spans="1:8" x14ac:dyDescent="0.3">
      <c r="A14462" s="3">
        <f>data!A14462</f>
        <v>14461</v>
      </c>
      <c r="B14462" s="3">
        <f>data!B14462</f>
        <v>3</v>
      </c>
      <c r="C14462" s="5">
        <f>data!D14462</f>
        <v>38703.159999999902</v>
      </c>
      <c r="D14462" s="7">
        <f>data!L14462</f>
        <v>3.0400179211705399E-3</v>
      </c>
      <c r="E14462" s="8">
        <f>data!M14462</f>
        <v>1.2791415901171999</v>
      </c>
      <c r="F14462" s="7" t="str">
        <f>data!N14462</f>
        <v>T</v>
      </c>
      <c r="G14462" s="8">
        <f t="shared" si="450"/>
        <v>1.1297477815342647</v>
      </c>
      <c r="H14462" s="6">
        <f t="shared" si="451"/>
        <v>863.79686515253115</v>
      </c>
    </row>
    <row r="14463" spans="1:8" x14ac:dyDescent="0.3">
      <c r="A14463" s="3">
        <f>data!A14463</f>
        <v>14462</v>
      </c>
      <c r="B14463" s="3">
        <f>data!B14463</f>
        <v>3</v>
      </c>
      <c r="C14463" s="5">
        <f>data!D14463</f>
        <v>42707.02</v>
      </c>
      <c r="D14463" s="7">
        <f>data!L14463</f>
        <v>8.4727333643847894E-3</v>
      </c>
      <c r="E14463" s="8">
        <f>data!M14463</f>
        <v>1.1039725355566454</v>
      </c>
      <c r="F14463" s="7" t="str">
        <f>data!N14463</f>
        <v>V</v>
      </c>
      <c r="G14463" s="8">
        <f t="shared" si="450"/>
        <v>1.1393949471719969</v>
      </c>
      <c r="H14463" s="6">
        <f t="shared" si="451"/>
        <v>53.586515672100688</v>
      </c>
    </row>
    <row r="14464" spans="1:8" x14ac:dyDescent="0.3">
      <c r="A14464" s="3">
        <f>data!A14464</f>
        <v>14463</v>
      </c>
      <c r="B14464" s="3">
        <f>data!B14464</f>
        <v>3</v>
      </c>
      <c r="C14464" s="5">
        <f>data!D14464</f>
        <v>19703.764999999999</v>
      </c>
      <c r="D14464" s="7">
        <f>data!L14464</f>
        <v>8.11288659334722E-3</v>
      </c>
      <c r="E14464" s="8">
        <f>data!M14464</f>
        <v>1.0594778309902673</v>
      </c>
      <c r="F14464" s="7" t="str">
        <f>data!N14464</f>
        <v>T</v>
      </c>
      <c r="G14464" s="8">
        <f t="shared" si="450"/>
        <v>1.138753407997491</v>
      </c>
      <c r="H14464" s="6">
        <f t="shared" si="451"/>
        <v>123.83061864703531</v>
      </c>
    </row>
    <row r="14465" spans="1:8" x14ac:dyDescent="0.3">
      <c r="A14465" s="3">
        <f>data!A14465</f>
        <v>14464</v>
      </c>
      <c r="B14465" s="3">
        <f>data!B14465</f>
        <v>3</v>
      </c>
      <c r="C14465" s="5">
        <f>data!D14465</f>
        <v>36356.120000000003</v>
      </c>
      <c r="D14465" s="7">
        <f>data!L14465</f>
        <v>1.4340365681647E-2</v>
      </c>
      <c r="E14465" s="8">
        <f>data!M14465</f>
        <v>1.3626956082786472</v>
      </c>
      <c r="F14465" s="7" t="str">
        <f>data!N14465</f>
        <v>T</v>
      </c>
      <c r="G14465" s="8">
        <f t="shared" si="450"/>
        <v>1.1499069747722375</v>
      </c>
      <c r="H14465" s="6">
        <f t="shared" si="451"/>
        <v>1646.1688501708431</v>
      </c>
    </row>
    <row r="14466" spans="1:8" x14ac:dyDescent="0.3">
      <c r="A14466" s="3">
        <f>data!A14466</f>
        <v>14465</v>
      </c>
      <c r="B14466" s="3">
        <f>data!B14466</f>
        <v>3</v>
      </c>
      <c r="C14466" s="5">
        <f>data!D14466</f>
        <v>2703.68</v>
      </c>
      <c r="D14466" s="7">
        <f>data!L14466</f>
        <v>0.46980142204611403</v>
      </c>
      <c r="E14466" s="8">
        <f>data!M14466</f>
        <v>2.383495145631068</v>
      </c>
      <c r="F14466" s="7" t="str">
        <f>data!N14466</f>
        <v>T</v>
      </c>
      <c r="G14466" s="8">
        <f t="shared" si="450"/>
        <v>2.3456017933479805</v>
      </c>
      <c r="H14466" s="6">
        <f t="shared" si="451"/>
        <v>3.8822307321973559</v>
      </c>
    </row>
    <row r="14467" spans="1:8" x14ac:dyDescent="0.3">
      <c r="A14467" s="3">
        <f>data!A14467</f>
        <v>14466</v>
      </c>
      <c r="B14467" s="3">
        <f>data!B14467</f>
        <v>3</v>
      </c>
      <c r="C14467" s="5">
        <f>data!D14467</f>
        <v>22452.8299999997</v>
      </c>
      <c r="D14467" s="7">
        <f>data!L14467</f>
        <v>3.4481634738146999E-2</v>
      </c>
      <c r="E14467" s="8">
        <f>data!M14467</f>
        <v>1.1630173105582942</v>
      </c>
      <c r="F14467" s="7" t="str">
        <f>data!N14467</f>
        <v>T</v>
      </c>
      <c r="G14467" s="8">
        <f t="shared" ref="G14467:G14530" si="452">$L$1*EXP($L$2*D14467)</f>
        <v>1.1867339824801688</v>
      </c>
      <c r="H14467" s="6">
        <f t="shared" ref="H14467:H14530" si="453">C14467*(E14467-G14467)^2</f>
        <v>12.629279652160237</v>
      </c>
    </row>
    <row r="14468" spans="1:8" x14ac:dyDescent="0.3">
      <c r="A14468" s="3">
        <f>data!A14468</f>
        <v>14467</v>
      </c>
      <c r="B14468" s="3">
        <f>data!B14468</f>
        <v>3</v>
      </c>
      <c r="C14468" s="5">
        <f>data!D14468</f>
        <v>8661.4349999999995</v>
      </c>
      <c r="D14468" s="7">
        <f>data!L14468</f>
        <v>3.88582572322951E-3</v>
      </c>
      <c r="E14468" s="8">
        <f>data!M14468</f>
        <v>0.92035398230088494</v>
      </c>
      <c r="F14468" s="7" t="str">
        <f>data!N14468</f>
        <v>V</v>
      </c>
      <c r="G14468" s="8">
        <f t="shared" si="452"/>
        <v>1.13124434194698</v>
      </c>
      <c r="H14468" s="6">
        <f t="shared" si="453"/>
        <v>385.21510249311063</v>
      </c>
    </row>
    <row r="14469" spans="1:8" x14ac:dyDescent="0.3">
      <c r="A14469" s="3">
        <f>data!A14469</f>
        <v>14468</v>
      </c>
      <c r="B14469" s="3">
        <f>data!B14469</f>
        <v>3</v>
      </c>
      <c r="C14469" s="5">
        <f>data!D14469</f>
        <v>3821.43</v>
      </c>
      <c r="D14469" s="7">
        <f>data!L14469</f>
        <v>8.3324393708646693E-3</v>
      </c>
      <c r="E14469" s="8">
        <f>data!M14469</f>
        <v>0.73898531375166887</v>
      </c>
      <c r="F14469" s="7" t="str">
        <f>data!N14469</f>
        <v>V</v>
      </c>
      <c r="G14469" s="8">
        <f t="shared" si="452"/>
        <v>1.1391447863689541</v>
      </c>
      <c r="H14469" s="6">
        <f t="shared" si="453"/>
        <v>611.91642793985477</v>
      </c>
    </row>
    <row r="14470" spans="1:8" x14ac:dyDescent="0.3">
      <c r="A14470" s="3">
        <f>data!A14470</f>
        <v>14469</v>
      </c>
      <c r="B14470" s="3">
        <f>data!B14470</f>
        <v>3</v>
      </c>
      <c r="C14470" s="5">
        <f>data!D14470</f>
        <v>5515.64</v>
      </c>
      <c r="D14470" s="7">
        <f>data!L14470</f>
        <v>0.13922012093982</v>
      </c>
      <c r="E14470" s="8">
        <f>data!M14470</f>
        <v>1.1335470085470085</v>
      </c>
      <c r="F14470" s="7" t="str">
        <f>data!N14470</f>
        <v>T</v>
      </c>
      <c r="G14470" s="8">
        <f t="shared" si="452"/>
        <v>1.3981298483454887</v>
      </c>
      <c r="H14470" s="6">
        <f t="shared" si="453"/>
        <v>386.11729893442686</v>
      </c>
    </row>
    <row r="14471" spans="1:8" x14ac:dyDescent="0.3">
      <c r="A14471" s="3">
        <f>data!A14471</f>
        <v>14470</v>
      </c>
      <c r="B14471" s="3">
        <f>data!B14471</f>
        <v>3</v>
      </c>
      <c r="C14471" s="5">
        <f>data!D14471</f>
        <v>15797.615</v>
      </c>
      <c r="D14471" s="7">
        <f>data!L14471</f>
        <v>4.5328523052727401E-2</v>
      </c>
      <c r="E14471" s="8">
        <f>data!M14471</f>
        <v>1.1420125947821618</v>
      </c>
      <c r="F14471" s="7" t="str">
        <f>data!N14471</f>
        <v>V</v>
      </c>
      <c r="G14471" s="8">
        <f t="shared" si="452"/>
        <v>1.2070530525652972</v>
      </c>
      <c r="H14471" s="6">
        <f t="shared" si="453"/>
        <v>66.82803697566959</v>
      </c>
    </row>
    <row r="14472" spans="1:8" x14ac:dyDescent="0.3">
      <c r="A14472" s="3">
        <f>data!A14472</f>
        <v>14471</v>
      </c>
      <c r="B14472" s="3">
        <f>data!B14472</f>
        <v>3</v>
      </c>
      <c r="C14472" s="5">
        <f>data!D14472</f>
        <v>16847.485000000001</v>
      </c>
      <c r="D14472" s="7">
        <f>data!L14472</f>
        <v>4.5146850537153803E-2</v>
      </c>
      <c r="E14472" s="8">
        <f>data!M14472</f>
        <v>1.1667773284239753</v>
      </c>
      <c r="F14472" s="7" t="str">
        <f>data!N14472</f>
        <v>V</v>
      </c>
      <c r="G14472" s="8">
        <f t="shared" si="452"/>
        <v>1.2067098840613797</v>
      </c>
      <c r="H14472" s="6">
        <f t="shared" si="453"/>
        <v>26.86515120389026</v>
      </c>
    </row>
    <row r="14473" spans="1:8" x14ac:dyDescent="0.3">
      <c r="A14473" s="3">
        <f>data!A14473</f>
        <v>14472</v>
      </c>
      <c r="B14473" s="3">
        <f>data!B14473</f>
        <v>3</v>
      </c>
      <c r="C14473" s="5">
        <f>data!D14473</f>
        <v>37726.17</v>
      </c>
      <c r="D14473" s="7">
        <f>data!L14473</f>
        <v>-8.0590551346652504E-4</v>
      </c>
      <c r="E14473" s="8">
        <f>data!M14473</f>
        <v>0.93777921309004786</v>
      </c>
      <c r="F14473" s="7" t="str">
        <f>data!N14473</f>
        <v>V</v>
      </c>
      <c r="G14473" s="8">
        <f t="shared" si="452"/>
        <v>1.1229677882538671</v>
      </c>
      <c r="H14473" s="6">
        <f t="shared" si="453"/>
        <v>1293.811770729523</v>
      </c>
    </row>
    <row r="14474" spans="1:8" x14ac:dyDescent="0.3">
      <c r="A14474" s="3">
        <f>data!A14474</f>
        <v>14473</v>
      </c>
      <c r="B14474" s="3">
        <f>data!B14474</f>
        <v>3</v>
      </c>
      <c r="C14474" s="5">
        <f>data!D14474</f>
        <v>18845.72</v>
      </c>
      <c r="D14474" s="7">
        <f>data!L14474</f>
        <v>1.9287773978033398E-2</v>
      </c>
      <c r="E14474" s="8">
        <f>data!M14474</f>
        <v>0.93577192038730506</v>
      </c>
      <c r="F14474" s="7" t="str">
        <f>data!N14474</f>
        <v>T</v>
      </c>
      <c r="G14474" s="8">
        <f t="shared" si="452"/>
        <v>1.1588457203974469</v>
      </c>
      <c r="H14474" s="6">
        <f t="shared" si="453"/>
        <v>937.79921571201191</v>
      </c>
    </row>
    <row r="14475" spans="1:8" x14ac:dyDescent="0.3">
      <c r="A14475" s="3">
        <f>data!A14475</f>
        <v>14474</v>
      </c>
      <c r="B14475" s="3">
        <f>data!B14475</f>
        <v>3</v>
      </c>
      <c r="C14475" s="5">
        <f>data!D14475</f>
        <v>71433.299992561297</v>
      </c>
      <c r="D14475" s="7">
        <f>data!L14475</f>
        <v>7.9974503840510801E-4</v>
      </c>
      <c r="E14475" s="8">
        <f>data!M14475</f>
        <v>0.88935422858686841</v>
      </c>
      <c r="F14475" s="7" t="str">
        <f>data!N14475</f>
        <v>V</v>
      </c>
      <c r="G14475" s="8">
        <f t="shared" si="452"/>
        <v>1.1257934340981941</v>
      </c>
      <c r="H14475" s="6">
        <f t="shared" si="453"/>
        <v>3993.3713363261559</v>
      </c>
    </row>
    <row r="14476" spans="1:8" x14ac:dyDescent="0.3">
      <c r="A14476" s="3">
        <f>data!A14476</f>
        <v>14475</v>
      </c>
      <c r="B14476" s="3">
        <f>data!B14476</f>
        <v>3</v>
      </c>
      <c r="C14476" s="5">
        <f>data!D14476</f>
        <v>72293.909994244605</v>
      </c>
      <c r="D14476" s="7">
        <f>data!L14476</f>
        <v>1.6247461056225699E-2</v>
      </c>
      <c r="E14476" s="8">
        <f>data!M14476</f>
        <v>0.90157375300080023</v>
      </c>
      <c r="F14476" s="7" t="str">
        <f>data!N14476</f>
        <v>V</v>
      </c>
      <c r="G14476" s="8">
        <f t="shared" si="452"/>
        <v>1.1533444297218405</v>
      </c>
      <c r="H14476" s="6">
        <f t="shared" si="453"/>
        <v>4582.6006092006573</v>
      </c>
    </row>
    <row r="14477" spans="1:8" x14ac:dyDescent="0.3">
      <c r="A14477" s="3">
        <f>data!A14477</f>
        <v>14476</v>
      </c>
      <c r="B14477" s="3">
        <f>data!B14477</f>
        <v>3</v>
      </c>
      <c r="C14477" s="5">
        <f>data!D14477</f>
        <v>69460.720006942705</v>
      </c>
      <c r="D14477" s="7">
        <f>data!L14477</f>
        <v>8.2090826754524504E-3</v>
      </c>
      <c r="E14477" s="8">
        <f>data!M14477</f>
        <v>1.1922332780541736</v>
      </c>
      <c r="F14477" s="7" t="str">
        <f>data!N14477</f>
        <v>V</v>
      </c>
      <c r="G14477" s="8">
        <f t="shared" si="452"/>
        <v>1.1389248721526783</v>
      </c>
      <c r="H14477" s="6">
        <f t="shared" si="453"/>
        <v>197.39251137338059</v>
      </c>
    </row>
    <row r="14478" spans="1:8" x14ac:dyDescent="0.3">
      <c r="A14478" s="3">
        <f>data!A14478</f>
        <v>14477</v>
      </c>
      <c r="B14478" s="3">
        <f>data!B14478</f>
        <v>3</v>
      </c>
      <c r="C14478" s="5">
        <f>data!D14478</f>
        <v>73725.140001296997</v>
      </c>
      <c r="D14478" s="7">
        <f>data!L14478</f>
        <v>1.40502159317913E-2</v>
      </c>
      <c r="E14478" s="8">
        <f>data!M14478</f>
        <v>1.1067172973680766</v>
      </c>
      <c r="F14478" s="7" t="str">
        <f>data!N14478</f>
        <v>V</v>
      </c>
      <c r="G14478" s="8">
        <f t="shared" si="452"/>
        <v>1.1493848913826352</v>
      </c>
      <c r="H14478" s="6">
        <f t="shared" si="453"/>
        <v>134.21835573678865</v>
      </c>
    </row>
    <row r="14479" spans="1:8" x14ac:dyDescent="0.3">
      <c r="A14479" s="3">
        <f>data!A14479</f>
        <v>14478</v>
      </c>
      <c r="B14479" s="3">
        <f>data!B14479</f>
        <v>3</v>
      </c>
      <c r="C14479" s="5">
        <f>data!D14479</f>
        <v>25374.180001974099</v>
      </c>
      <c r="D14479" s="7">
        <f>data!L14479</f>
        <v>-1.52772835553269E-3</v>
      </c>
      <c r="E14479" s="8">
        <f>data!M14479</f>
        <v>0.90091684092005786</v>
      </c>
      <c r="F14479" s="7" t="str">
        <f>data!N14479</f>
        <v>V</v>
      </c>
      <c r="G14479" s="8">
        <f t="shared" si="452"/>
        <v>1.1216998263776712</v>
      </c>
      <c r="H14479" s="6">
        <f t="shared" si="453"/>
        <v>1236.8676182821189</v>
      </c>
    </row>
    <row r="14480" spans="1:8" x14ac:dyDescent="0.3">
      <c r="A14480" s="3">
        <f>data!A14480</f>
        <v>14479</v>
      </c>
      <c r="B14480" s="3">
        <f>data!B14480</f>
        <v>3</v>
      </c>
      <c r="C14480" s="5">
        <f>data!D14480</f>
        <v>20887.050001382799</v>
      </c>
      <c r="D14480" s="7">
        <f>data!L14480</f>
        <v>9.3133104543742095E-4</v>
      </c>
      <c r="E14480" s="8">
        <f>data!M14480</f>
        <v>0.97561927052857422</v>
      </c>
      <c r="F14480" s="7" t="str">
        <f>data!N14480</f>
        <v>T</v>
      </c>
      <c r="G14480" s="8">
        <f t="shared" si="452"/>
        <v>1.126025315927611</v>
      </c>
      <c r="H14480" s="6">
        <f t="shared" si="453"/>
        <v>472.50639590466449</v>
      </c>
    </row>
    <row r="14481" spans="1:8" x14ac:dyDescent="0.3">
      <c r="A14481" s="3">
        <f>data!A14481</f>
        <v>14480</v>
      </c>
      <c r="B14481" s="3">
        <f>data!B14481</f>
        <v>3</v>
      </c>
      <c r="C14481" s="5">
        <f>data!D14481</f>
        <v>29201.379997730299</v>
      </c>
      <c r="D14481" s="7">
        <f>data!L14481</f>
        <v>6.6183883777936703E-4</v>
      </c>
      <c r="E14481" s="8">
        <f>data!M14481</f>
        <v>0.9155548324113244</v>
      </c>
      <c r="F14481" s="7" t="str">
        <f>data!N14481</f>
        <v>T</v>
      </c>
      <c r="G14481" s="8">
        <f t="shared" si="452"/>
        <v>1.125550466023669</v>
      </c>
      <c r="H14481" s="6">
        <f t="shared" si="453"/>
        <v>1287.7273065476809</v>
      </c>
    </row>
    <row r="14482" spans="1:8" x14ac:dyDescent="0.3">
      <c r="A14482" s="3">
        <f>data!A14482</f>
        <v>14481</v>
      </c>
      <c r="B14482" s="3">
        <f>data!B14482</f>
        <v>3</v>
      </c>
      <c r="C14482" s="5">
        <f>data!D14482</f>
        <v>27628.030000664301</v>
      </c>
      <c r="D14482" s="7">
        <f>data!L14482</f>
        <v>2.4286622056767401E-2</v>
      </c>
      <c r="E14482" s="8">
        <f>data!M14482</f>
        <v>1.1095792300805729</v>
      </c>
      <c r="F14482" s="7" t="str">
        <f>data!N14482</f>
        <v>T</v>
      </c>
      <c r="G14482" s="8">
        <f t="shared" si="452"/>
        <v>1.1679479792529057</v>
      </c>
      <c r="H14482" s="6">
        <f t="shared" si="453"/>
        <v>94.1262360006466</v>
      </c>
    </row>
    <row r="14483" spans="1:8" x14ac:dyDescent="0.3">
      <c r="A14483" s="3">
        <f>data!A14483</f>
        <v>14482</v>
      </c>
      <c r="B14483" s="3">
        <f>data!B14483</f>
        <v>3</v>
      </c>
      <c r="C14483" s="5">
        <f>data!D14483</f>
        <v>13980.05499899385</v>
      </c>
      <c r="D14483" s="7">
        <f>data!L14483</f>
        <v>1.1133240715600101E-2</v>
      </c>
      <c r="E14483" s="8">
        <f>data!M14483</f>
        <v>1.0028571428571429</v>
      </c>
      <c r="F14483" s="7" t="str">
        <f>data!N14483</f>
        <v>V</v>
      </c>
      <c r="G14483" s="8">
        <f t="shared" si="452"/>
        <v>1.1441493596635035</v>
      </c>
      <c r="H14483" s="6">
        <f t="shared" si="453"/>
        <v>279.0906955820704</v>
      </c>
    </row>
    <row r="14484" spans="1:8" x14ac:dyDescent="0.3">
      <c r="A14484" s="3">
        <f>data!A14484</f>
        <v>14483</v>
      </c>
      <c r="B14484" s="3">
        <f>data!B14484</f>
        <v>3</v>
      </c>
      <c r="C14484" s="5">
        <f>data!D14484</f>
        <v>13850.204999148849</v>
      </c>
      <c r="D14484" s="7">
        <f>data!L14484</f>
        <v>-5.1500472857482597E-3</v>
      </c>
      <c r="E14484" s="8">
        <f>data!M14484</f>
        <v>0.98900306471966826</v>
      </c>
      <c r="F14484" s="7" t="str">
        <f>data!N14484</f>
        <v>V</v>
      </c>
      <c r="G14484" s="8">
        <f t="shared" si="452"/>
        <v>1.1153584082173651</v>
      </c>
      <c r="H14484" s="6">
        <f t="shared" si="453"/>
        <v>221.12784165067131</v>
      </c>
    </row>
    <row r="14485" spans="1:8" x14ac:dyDescent="0.3">
      <c r="A14485" s="3">
        <f>data!A14485</f>
        <v>14484</v>
      </c>
      <c r="B14485" s="3">
        <f>data!B14485</f>
        <v>3</v>
      </c>
      <c r="C14485" s="5">
        <f>data!D14485</f>
        <v>12674.690004110351</v>
      </c>
      <c r="D14485" s="7">
        <f>data!L14485</f>
        <v>-7.8050024279270403E-3</v>
      </c>
      <c r="E14485" s="8">
        <f>data!M14485</f>
        <v>0.97522972433080302</v>
      </c>
      <c r="F14485" s="7" t="str">
        <f>data!N14485</f>
        <v>V</v>
      </c>
      <c r="G14485" s="8">
        <f t="shared" si="452"/>
        <v>1.1107332862254915</v>
      </c>
      <c r="H14485" s="6">
        <f t="shared" si="453"/>
        <v>232.72271185065406</v>
      </c>
    </row>
    <row r="14486" spans="1:8" x14ac:dyDescent="0.3">
      <c r="A14486" s="3">
        <f>data!A14486</f>
        <v>14485</v>
      </c>
      <c r="B14486" s="3">
        <f>data!B14486</f>
        <v>3</v>
      </c>
      <c r="C14486" s="5">
        <f>data!D14486</f>
        <v>23037.589995861101</v>
      </c>
      <c r="D14486" s="7">
        <f>data!L14486</f>
        <v>0.31479779429788701</v>
      </c>
      <c r="E14486" s="8">
        <f>data!M14486</f>
        <v>1.2319700967458223</v>
      </c>
      <c r="F14486" s="7" t="str">
        <f>data!N14486</f>
        <v>T</v>
      </c>
      <c r="G14486" s="8">
        <f t="shared" si="452"/>
        <v>1.8403198798975067</v>
      </c>
      <c r="H14486" s="6">
        <f t="shared" si="453"/>
        <v>8525.9692104154274</v>
      </c>
    </row>
    <row r="14487" spans="1:8" x14ac:dyDescent="0.3">
      <c r="A14487" s="3">
        <f>data!A14487</f>
        <v>14486</v>
      </c>
      <c r="B14487" s="3">
        <f>data!B14487</f>
        <v>3</v>
      </c>
      <c r="C14487" s="5">
        <f>data!D14487</f>
        <v>28476.199999332399</v>
      </c>
      <c r="D14487" s="7">
        <f>data!L14487</f>
        <v>2.1897077972263899E-3</v>
      </c>
      <c r="E14487" s="8">
        <f>data!M14487</f>
        <v>0.99387497748153486</v>
      </c>
      <c r="F14487" s="7" t="str">
        <f>data!N14487</f>
        <v>T</v>
      </c>
      <c r="G14487" s="8">
        <f t="shared" si="452"/>
        <v>1.1282452504574689</v>
      </c>
      <c r="H14487" s="6">
        <f t="shared" si="453"/>
        <v>514.1483345751376</v>
      </c>
    </row>
    <row r="14488" spans="1:8" x14ac:dyDescent="0.3">
      <c r="A14488" s="3">
        <f>data!A14488</f>
        <v>14487</v>
      </c>
      <c r="B14488" s="3">
        <f>data!B14488</f>
        <v>3</v>
      </c>
      <c r="C14488" s="5">
        <f>data!D14488</f>
        <v>39069.879991829403</v>
      </c>
      <c r="D14488" s="7">
        <f>data!L14488</f>
        <v>-4.5632132612301096E-3</v>
      </c>
      <c r="E14488" s="8">
        <f>data!M14488</f>
        <v>0.91757387247278388</v>
      </c>
      <c r="F14488" s="7" t="str">
        <f>data!N14488</f>
        <v>V</v>
      </c>
      <c r="G14488" s="8">
        <f t="shared" si="452"/>
        <v>1.1163833112255321</v>
      </c>
      <c r="H14488" s="6">
        <f t="shared" si="453"/>
        <v>1544.2445447096336</v>
      </c>
    </row>
    <row r="14489" spans="1:8" x14ac:dyDescent="0.3">
      <c r="A14489" s="3">
        <f>data!A14489</f>
        <v>14488</v>
      </c>
      <c r="B14489" s="3">
        <f>data!B14489</f>
        <v>3</v>
      </c>
      <c r="C14489" s="5">
        <f>data!D14489</f>
        <v>26612.299998760202</v>
      </c>
      <c r="D14489" s="7">
        <f>data!L14489</f>
        <v>3.57320722223007E-3</v>
      </c>
      <c r="E14489" s="8">
        <f>data!M14489</f>
        <v>0.96894889103182258</v>
      </c>
      <c r="F14489" s="7" t="str">
        <f>data!N14489</f>
        <v>V</v>
      </c>
      <c r="G14489" s="8">
        <f t="shared" si="452"/>
        <v>1.1306909683574933</v>
      </c>
      <c r="H14489" s="6">
        <f t="shared" si="453"/>
        <v>696.19106287714919</v>
      </c>
    </row>
    <row r="14490" spans="1:8" x14ac:dyDescent="0.3">
      <c r="A14490" s="3">
        <f>data!A14490</f>
        <v>14489</v>
      </c>
      <c r="B14490" s="3">
        <f>data!B14490</f>
        <v>3</v>
      </c>
      <c r="C14490" s="5">
        <f>data!D14490</f>
        <v>9376.4900007844008</v>
      </c>
      <c r="D14490" s="7">
        <f>data!L14490</f>
        <v>4.6080733004653401E-2</v>
      </c>
      <c r="E14490" s="8">
        <f>data!M14490</f>
        <v>1.2072707542051004</v>
      </c>
      <c r="F14490" s="7" t="str">
        <f>data!N14490</f>
        <v>V</v>
      </c>
      <c r="G14490" s="8">
        <f t="shared" si="452"/>
        <v>1.2084749710013623</v>
      </c>
      <c r="H14490" s="6">
        <f t="shared" si="453"/>
        <v>1.359720532313643E-2</v>
      </c>
    </row>
    <row r="14491" spans="1:8" x14ac:dyDescent="0.3">
      <c r="A14491" s="3">
        <f>data!A14491</f>
        <v>14490</v>
      </c>
      <c r="B14491" s="3">
        <f>data!B14491</f>
        <v>3</v>
      </c>
      <c r="C14491" s="5">
        <f>data!D14491</f>
        <v>8850.0100016594006</v>
      </c>
      <c r="D14491" s="7">
        <f>data!L14491</f>
        <v>3.3656998910001498E-2</v>
      </c>
      <c r="E14491" s="8">
        <f>data!M14491</f>
        <v>1.1344896218367928</v>
      </c>
      <c r="F14491" s="7" t="str">
        <f>data!N14491</f>
        <v>T</v>
      </c>
      <c r="G14491" s="8">
        <f t="shared" si="452"/>
        <v>1.1852032865814786</v>
      </c>
      <c r="H14491" s="6">
        <f t="shared" si="453"/>
        <v>22.761126480777676</v>
      </c>
    </row>
    <row r="14492" spans="1:8" x14ac:dyDescent="0.3">
      <c r="A14492" s="3">
        <f>data!A14492</f>
        <v>14491</v>
      </c>
      <c r="B14492" s="3">
        <f>data!B14492</f>
        <v>3</v>
      </c>
      <c r="C14492" s="5">
        <f>data!D14492</f>
        <v>714.92999982833896</v>
      </c>
      <c r="D14492" s="7">
        <f>data!L14492</f>
        <v>3.5690807106926099E-3</v>
      </c>
      <c r="E14492" s="8">
        <f>data!M14492</f>
        <v>1.0354609929078014</v>
      </c>
      <c r="F14492" s="7" t="str">
        <f>data!N14492</f>
        <v>T</v>
      </c>
      <c r="G14492" s="8">
        <f t="shared" si="452"/>
        <v>1.1306836657297936</v>
      </c>
      <c r="H14492" s="6">
        <f t="shared" si="453"/>
        <v>6.4825258382695239</v>
      </c>
    </row>
    <row r="14493" spans="1:8" x14ac:dyDescent="0.3">
      <c r="A14493" s="3">
        <f>data!A14493</f>
        <v>14492</v>
      </c>
      <c r="B14493" s="3">
        <f>data!B14493</f>
        <v>3</v>
      </c>
      <c r="C14493" s="5">
        <f>data!D14493</f>
        <v>20641.81999993325</v>
      </c>
      <c r="D14493" s="7">
        <f>data!L14493</f>
        <v>3.4204307195610399E-2</v>
      </c>
      <c r="E14493" s="8">
        <f>data!M14493</f>
        <v>1.0124409056979349</v>
      </c>
      <c r="F14493" s="7" t="str">
        <f>data!N14493</f>
        <v>T</v>
      </c>
      <c r="G14493" s="8">
        <f t="shared" si="452"/>
        <v>1.1862189842851711</v>
      </c>
      <c r="H14493" s="6">
        <f t="shared" si="453"/>
        <v>623.35861898328676</v>
      </c>
    </row>
    <row r="14494" spans="1:8" x14ac:dyDescent="0.3">
      <c r="A14494" s="3">
        <f>data!A14494</f>
        <v>14493</v>
      </c>
      <c r="B14494" s="3">
        <f>data!B14494</f>
        <v>3</v>
      </c>
      <c r="C14494" s="5">
        <f>data!D14494</f>
        <v>39086.250001907298</v>
      </c>
      <c r="D14494" s="7">
        <f>data!L14494</f>
        <v>0.12788269711599801</v>
      </c>
      <c r="E14494" s="8">
        <f>data!M14494</f>
        <v>1.1210132563328521</v>
      </c>
      <c r="F14494" s="7" t="str">
        <f>data!N14494</f>
        <v>V</v>
      </c>
      <c r="G14494" s="8">
        <f t="shared" si="452"/>
        <v>1.3735393145251873</v>
      </c>
      <c r="H14494" s="6">
        <f t="shared" si="453"/>
        <v>2492.507104320021</v>
      </c>
    </row>
    <row r="14495" spans="1:8" x14ac:dyDescent="0.3">
      <c r="A14495" s="3">
        <f>data!A14495</f>
        <v>14494</v>
      </c>
      <c r="B14495" s="3">
        <f>data!B14495</f>
        <v>3</v>
      </c>
      <c r="C14495" s="5">
        <f>data!D14495</f>
        <v>36563.669996261597</v>
      </c>
      <c r="D14495" s="7">
        <f>data!L14495</f>
        <v>3.0614106903000701E-2</v>
      </c>
      <c r="E14495" s="8">
        <f>data!M14495</f>
        <v>1.0502730709984596</v>
      </c>
      <c r="F14495" s="7" t="str">
        <f>data!N14495</f>
        <v>T</v>
      </c>
      <c r="G14495" s="8">
        <f t="shared" si="452"/>
        <v>1.1795721093428126</v>
      </c>
      <c r="H14495" s="6">
        <f t="shared" si="453"/>
        <v>611.28025842440832</v>
      </c>
    </row>
    <row r="14496" spans="1:8" x14ac:dyDescent="0.3">
      <c r="A14496" s="3">
        <f>data!A14496</f>
        <v>14495</v>
      </c>
      <c r="B14496" s="3">
        <f>data!B14496</f>
        <v>3</v>
      </c>
      <c r="C14496" s="5">
        <f>data!D14496</f>
        <v>15955.424999475499</v>
      </c>
      <c r="D14496" s="7">
        <f>data!L14496</f>
        <v>4.0298486753496399E-3</v>
      </c>
      <c r="E14496" s="8">
        <f>data!M14496</f>
        <v>0.94859665720592878</v>
      </c>
      <c r="F14496" s="7" t="str">
        <f>data!N14496</f>
        <v>T</v>
      </c>
      <c r="G14496" s="8">
        <f t="shared" si="452"/>
        <v>1.1314993715846557</v>
      </c>
      <c r="H14496" s="6">
        <f t="shared" si="453"/>
        <v>533.76326138067668</v>
      </c>
    </row>
    <row r="14497" spans="1:8" x14ac:dyDescent="0.3">
      <c r="A14497" s="3">
        <f>data!A14497</f>
        <v>14496</v>
      </c>
      <c r="B14497" s="3">
        <f>data!B14497</f>
        <v>3</v>
      </c>
      <c r="C14497" s="5">
        <f>data!D14497</f>
        <v>37489.97</v>
      </c>
      <c r="D14497" s="7">
        <f>data!L14497</f>
        <v>1.6542424778638098E-2</v>
      </c>
      <c r="E14497" s="8">
        <f>data!M14497</f>
        <v>0.97415458937198063</v>
      </c>
      <c r="F14497" s="7" t="str">
        <f>data!N14497</f>
        <v>T</v>
      </c>
      <c r="G14497" s="8">
        <f t="shared" si="452"/>
        <v>1.153877005555223</v>
      </c>
      <c r="H14497" s="6">
        <f t="shared" si="453"/>
        <v>1210.9315374796527</v>
      </c>
    </row>
    <row r="14498" spans="1:8" x14ac:dyDescent="0.3">
      <c r="A14498" s="3">
        <f>data!A14498</f>
        <v>14497</v>
      </c>
      <c r="B14498" s="3">
        <f>data!B14498</f>
        <v>3</v>
      </c>
      <c r="C14498" s="5">
        <f>data!D14498</f>
        <v>22677.97</v>
      </c>
      <c r="D14498" s="7">
        <f>data!L14498</f>
        <v>5.7079773809483297E-3</v>
      </c>
      <c r="E14498" s="8">
        <f>data!M14498</f>
        <v>1.1393805309734513</v>
      </c>
      <c r="F14498" s="7" t="str">
        <f>data!N14498</f>
        <v>V</v>
      </c>
      <c r="G14498" s="8">
        <f t="shared" si="452"/>
        <v>1.134475170787957</v>
      </c>
      <c r="H14498" s="6">
        <f t="shared" si="453"/>
        <v>0.54568998090726806</v>
      </c>
    </row>
    <row r="14499" spans="1:8" x14ac:dyDescent="0.3">
      <c r="A14499" s="3">
        <f>data!A14499</f>
        <v>14498</v>
      </c>
      <c r="B14499" s="3">
        <f>data!B14499</f>
        <v>3</v>
      </c>
      <c r="C14499" s="5">
        <f>data!D14499</f>
        <v>31750.48</v>
      </c>
      <c r="D14499" s="7">
        <f>data!L14499</f>
        <v>1.68453506474899E-2</v>
      </c>
      <c r="E14499" s="8">
        <f>data!M14499</f>
        <v>1.3059796437659033</v>
      </c>
      <c r="F14499" s="7" t="str">
        <f>data!N14499</f>
        <v>T</v>
      </c>
      <c r="G14499" s="8">
        <f t="shared" si="452"/>
        <v>1.154424213526354</v>
      </c>
      <c r="H14499" s="6">
        <f t="shared" si="453"/>
        <v>729.27831295751082</v>
      </c>
    </row>
    <row r="14500" spans="1:8" x14ac:dyDescent="0.3">
      <c r="A14500" s="3">
        <f>data!A14500</f>
        <v>14499</v>
      </c>
      <c r="B14500" s="3">
        <f>data!B14500</f>
        <v>3</v>
      </c>
      <c r="C14500" s="5">
        <f>data!D14500</f>
        <v>210.95000028610201</v>
      </c>
      <c r="D14500" s="7">
        <f>data!L14500</f>
        <v>0.459587580728197</v>
      </c>
      <c r="E14500" s="8">
        <f>data!M14500</f>
        <v>1.131578947368421</v>
      </c>
      <c r="F14500" s="7" t="str">
        <f>data!N14500</f>
        <v>V</v>
      </c>
      <c r="G14500" s="8">
        <f t="shared" si="452"/>
        <v>2.3084028800596985</v>
      </c>
      <c r="H14500" s="6">
        <f t="shared" si="453"/>
        <v>292.14772863289659</v>
      </c>
    </row>
    <row r="14501" spans="1:8" x14ac:dyDescent="0.3">
      <c r="A14501" s="3">
        <f>data!A14501</f>
        <v>14500</v>
      </c>
      <c r="B14501" s="3">
        <f>data!B14501</f>
        <v>3</v>
      </c>
      <c r="C14501" s="5">
        <f>data!D14501</f>
        <v>11093.7999999523</v>
      </c>
      <c r="D14501" s="7">
        <f>data!L14501</f>
        <v>-6.5875904759567805E-5</v>
      </c>
      <c r="E14501" s="8">
        <f>data!M14501</f>
        <v>1.2839650670748177</v>
      </c>
      <c r="F14501" s="7" t="str">
        <f>data!N14501</f>
        <v>V</v>
      </c>
      <c r="G14501" s="8">
        <f t="shared" si="452"/>
        <v>1.1242692203291846</v>
      </c>
      <c r="H14501" s="6">
        <f t="shared" si="453"/>
        <v>282.92255735791565</v>
      </c>
    </row>
    <row r="14502" spans="1:8" x14ac:dyDescent="0.3">
      <c r="A14502" s="3">
        <f>data!A14502</f>
        <v>14501</v>
      </c>
      <c r="B14502" s="3">
        <f>data!B14502</f>
        <v>3</v>
      </c>
      <c r="C14502" s="5">
        <f>data!D14502</f>
        <v>5169.6700002849002</v>
      </c>
      <c r="D14502" s="7">
        <f>data!L14502</f>
        <v>-2.8612124836703899E-3</v>
      </c>
      <c r="E14502" s="8">
        <f>data!M14502</f>
        <v>1.0151179585941261</v>
      </c>
      <c r="F14502" s="7" t="str">
        <f>data!N14502</f>
        <v>T</v>
      </c>
      <c r="G14502" s="8">
        <f t="shared" si="452"/>
        <v>1.1193611778780648</v>
      </c>
      <c r="H14502" s="6">
        <f t="shared" si="453"/>
        <v>56.176988132734984</v>
      </c>
    </row>
    <row r="14503" spans="1:8" x14ac:dyDescent="0.3">
      <c r="A14503" s="3">
        <f>data!A14503</f>
        <v>14502</v>
      </c>
      <c r="B14503" s="3">
        <f>data!B14503</f>
        <v>3</v>
      </c>
      <c r="C14503" s="5">
        <f>data!D14503</f>
        <v>13574.839998006801</v>
      </c>
      <c r="D14503" s="7">
        <f>data!L14503</f>
        <v>-4.9220354602359101E-3</v>
      </c>
      <c r="E14503" s="8">
        <f>data!M14503</f>
        <v>0.83811819709255608</v>
      </c>
      <c r="F14503" s="7" t="str">
        <f>data!N14503</f>
        <v>T</v>
      </c>
      <c r="G14503" s="8">
        <f t="shared" si="452"/>
        <v>1.1157565180360149</v>
      </c>
      <c r="H14503" s="6">
        <f t="shared" si="453"/>
        <v>1046.3898973147113</v>
      </c>
    </row>
    <row r="14504" spans="1:8" x14ac:dyDescent="0.3">
      <c r="A14504" s="3">
        <f>data!A14504</f>
        <v>14503</v>
      </c>
      <c r="B14504" s="3">
        <f>data!B14504</f>
        <v>3</v>
      </c>
      <c r="C14504" s="5">
        <f>data!D14504</f>
        <v>865.43000006675697</v>
      </c>
      <c r="D14504" s="7">
        <f>data!L14504</f>
        <v>-1.1931151161475501E-2</v>
      </c>
      <c r="E14504" s="8">
        <f>data!M14504</f>
        <v>1.0046296296296295</v>
      </c>
      <c r="F14504" s="7" t="str">
        <f>data!N14504</f>
        <v>T</v>
      </c>
      <c r="G14504" s="8">
        <f t="shared" si="452"/>
        <v>1.1035832760826867</v>
      </c>
      <c r="H14504" s="6">
        <f t="shared" si="453"/>
        <v>8.4741383716350924</v>
      </c>
    </row>
    <row r="14505" spans="1:8" x14ac:dyDescent="0.3">
      <c r="A14505" s="3">
        <f>data!A14505</f>
        <v>14504</v>
      </c>
      <c r="B14505" s="3">
        <f>data!B14505</f>
        <v>3</v>
      </c>
      <c r="C14505" s="5">
        <f>data!D14505</f>
        <v>9443.7150000000001</v>
      </c>
      <c r="D14505" s="7">
        <f>data!L14505</f>
        <v>-3.9351008415483497E-4</v>
      </c>
      <c r="E14505" s="8">
        <f>data!M14505</f>
        <v>0.74889775351669119</v>
      </c>
      <c r="F14505" s="7" t="str">
        <f>data!N14505</f>
        <v>T</v>
      </c>
      <c r="G14505" s="8">
        <f t="shared" si="452"/>
        <v>1.1236928498198626</v>
      </c>
      <c r="H14505" s="6">
        <f t="shared" si="453"/>
        <v>1326.5715292878604</v>
      </c>
    </row>
    <row r="14506" spans="1:8" x14ac:dyDescent="0.3">
      <c r="A14506" s="3">
        <f>data!A14506</f>
        <v>14505</v>
      </c>
      <c r="B14506" s="3">
        <f>data!B14506</f>
        <v>3</v>
      </c>
      <c r="C14506" s="5">
        <f>data!D14506</f>
        <v>13409.01</v>
      </c>
      <c r="D14506" s="7">
        <f>data!L14506</f>
        <v>-1.9154074158611101E-4</v>
      </c>
      <c r="E14506" s="8">
        <f>data!M14506</f>
        <v>0.97264912737692111</v>
      </c>
      <c r="F14506" s="7" t="str">
        <f>data!N14506</f>
        <v>T</v>
      </c>
      <c r="G14506" s="8">
        <f t="shared" si="452"/>
        <v>1.1240481171639607</v>
      </c>
      <c r="H14506" s="6">
        <f t="shared" si="453"/>
        <v>307.35668915790188</v>
      </c>
    </row>
    <row r="14507" spans="1:8" x14ac:dyDescent="0.3">
      <c r="A14507" s="3">
        <f>data!A14507</f>
        <v>14506</v>
      </c>
      <c r="B14507" s="3">
        <f>data!B14507</f>
        <v>3</v>
      </c>
      <c r="C14507" s="5">
        <f>data!D14507</f>
        <v>12087.92</v>
      </c>
      <c r="D14507" s="7">
        <f>data!L14507</f>
        <v>2.6380894601853199E-4</v>
      </c>
      <c r="E14507" s="8">
        <f>data!M14507</f>
        <v>0.97375273839540366</v>
      </c>
      <c r="F14507" s="7" t="str">
        <f>data!N14507</f>
        <v>T</v>
      </c>
      <c r="G14507" s="8">
        <f t="shared" si="452"/>
        <v>1.1248494967741691</v>
      </c>
      <c r="H14507" s="6">
        <f t="shared" si="453"/>
        <v>275.96999856696721</v>
      </c>
    </row>
    <row r="14508" spans="1:8" x14ac:dyDescent="0.3">
      <c r="A14508" s="3">
        <f>data!A14508</f>
        <v>14507</v>
      </c>
      <c r="B14508" s="3">
        <f>data!B14508</f>
        <v>3</v>
      </c>
      <c r="C14508" s="5">
        <f>data!D14508</f>
        <v>22189.61</v>
      </c>
      <c r="D14508" s="7">
        <f>data!L14508</f>
        <v>-3.9638518455008601E-4</v>
      </c>
      <c r="E14508" s="8">
        <f>data!M14508</f>
        <v>0.9774517305009226</v>
      </c>
      <c r="F14508" s="7" t="str">
        <f>data!N14508</f>
        <v>V</v>
      </c>
      <c r="G14508" s="8">
        <f t="shared" si="452"/>
        <v>1.1236877932823861</v>
      </c>
      <c r="H14508" s="6">
        <f t="shared" si="453"/>
        <v>474.52450047855501</v>
      </c>
    </row>
    <row r="14509" spans="1:8" x14ac:dyDescent="0.3">
      <c r="A14509" s="3">
        <f>data!A14509</f>
        <v>14508</v>
      </c>
      <c r="B14509" s="3">
        <f>data!B14509</f>
        <v>3</v>
      </c>
      <c r="C14509" s="5">
        <f>data!D14509</f>
        <v>24329.77</v>
      </c>
      <c r="D14509" s="7">
        <f>data!L14509</f>
        <v>8.0849436871881803E-3</v>
      </c>
      <c r="E14509" s="8">
        <f>data!M14509</f>
        <v>1.1559372915276851</v>
      </c>
      <c r="F14509" s="7" t="str">
        <f>data!N14509</f>
        <v>V</v>
      </c>
      <c r="G14509" s="8">
        <f t="shared" si="452"/>
        <v>1.1387036061629701</v>
      </c>
      <c r="H14509" s="6">
        <f t="shared" si="453"/>
        <v>7.2259395307327461</v>
      </c>
    </row>
    <row r="14510" spans="1:8" x14ac:dyDescent="0.3">
      <c r="A14510" s="3">
        <f>data!A14510</f>
        <v>14509</v>
      </c>
      <c r="B14510" s="3">
        <f>data!B14510</f>
        <v>3</v>
      </c>
      <c r="C14510" s="5">
        <f>data!D14510</f>
        <v>7695.2949999999501</v>
      </c>
      <c r="D14510" s="7">
        <f>data!L14510</f>
        <v>2.2041502131906199E-2</v>
      </c>
      <c r="E14510" s="8">
        <f>data!M14510</f>
        <v>1.1917263325377885</v>
      </c>
      <c r="F14510" s="7" t="str">
        <f>data!N14510</f>
        <v>T</v>
      </c>
      <c r="G14510" s="8">
        <f t="shared" si="452"/>
        <v>1.1638510939767863</v>
      </c>
      <c r="H14510" s="6">
        <f t="shared" si="453"/>
        <v>5.9794668001210418</v>
      </c>
    </row>
    <row r="14511" spans="1:8" x14ac:dyDescent="0.3">
      <c r="A14511" s="3">
        <f>data!A14511</f>
        <v>14510</v>
      </c>
      <c r="B14511" s="3">
        <f>data!B14511</f>
        <v>3</v>
      </c>
      <c r="C14511" s="5">
        <f>data!D14511</f>
        <v>4910.7400003448101</v>
      </c>
      <c r="D14511" s="7">
        <f>data!L14511</f>
        <v>0.16639309293183299</v>
      </c>
      <c r="E14511" s="8">
        <f>data!M14511</f>
        <v>1.040041067761807</v>
      </c>
      <c r="F14511" s="7" t="str">
        <f>data!N14511</f>
        <v>V</v>
      </c>
      <c r="G14511" s="8">
        <f t="shared" si="452"/>
        <v>1.4588742316655845</v>
      </c>
      <c r="H14511" s="6">
        <f t="shared" si="453"/>
        <v>861.44799796421864</v>
      </c>
    </row>
    <row r="14512" spans="1:8" x14ac:dyDescent="0.3">
      <c r="A14512" s="3">
        <f>data!A14512</f>
        <v>14511</v>
      </c>
      <c r="B14512" s="3">
        <f>data!B14512</f>
        <v>3</v>
      </c>
      <c r="C14512" s="5">
        <f>data!D14512</f>
        <v>50295.930164575599</v>
      </c>
      <c r="D14512" s="7">
        <f>data!L14512</f>
        <v>-5.6341274416478199E-4</v>
      </c>
      <c r="E14512" s="8">
        <f>data!M14512</f>
        <v>0.90564775974223355</v>
      </c>
      <c r="F14512" s="7" t="str">
        <f>data!N14512</f>
        <v>V</v>
      </c>
      <c r="G14512" s="8">
        <f t="shared" si="452"/>
        <v>1.123394075250882</v>
      </c>
      <c r="H14512" s="6">
        <f t="shared" si="453"/>
        <v>2384.7039682842442</v>
      </c>
    </row>
    <row r="14513" spans="1:8" x14ac:dyDescent="0.3">
      <c r="A14513" s="3">
        <f>data!A14513</f>
        <v>14512</v>
      </c>
      <c r="B14513" s="3">
        <f>data!B14513</f>
        <v>3</v>
      </c>
      <c r="C14513" s="5">
        <f>data!D14513</f>
        <v>31313.089997291601</v>
      </c>
      <c r="D14513" s="7">
        <f>data!L14513</f>
        <v>4.1439327055263599E-3</v>
      </c>
      <c r="E14513" s="8">
        <f>data!M14513</f>
        <v>0.89621087314662273</v>
      </c>
      <c r="F14513" s="7" t="str">
        <f>data!N14513</f>
        <v>T</v>
      </c>
      <c r="G14513" s="8">
        <f t="shared" si="452"/>
        <v>1.1317014274777948</v>
      </c>
      <c r="H14513" s="6">
        <f t="shared" si="453"/>
        <v>1736.4924931962837</v>
      </c>
    </row>
    <row r="14514" spans="1:8" x14ac:dyDescent="0.3">
      <c r="A14514" s="3">
        <f>data!A14514</f>
        <v>14513</v>
      </c>
      <c r="B14514" s="3">
        <f>data!B14514</f>
        <v>3</v>
      </c>
      <c r="C14514" s="5">
        <f>data!D14514</f>
        <v>13742.535000085851</v>
      </c>
      <c r="D14514" s="7">
        <f>data!L14514</f>
        <v>3.3293039925333598E-2</v>
      </c>
      <c r="E14514" s="8">
        <f>data!M14514</f>
        <v>1.4083450539146742</v>
      </c>
      <c r="F14514" s="7" t="str">
        <f>data!N14514</f>
        <v>V</v>
      </c>
      <c r="G14514" s="8">
        <f t="shared" si="452"/>
        <v>1.1845283310261663</v>
      </c>
      <c r="H14514" s="6">
        <f t="shared" si="453"/>
        <v>688.41752371343557</v>
      </c>
    </row>
    <row r="14515" spans="1:8" x14ac:dyDescent="0.3">
      <c r="A14515" s="3">
        <f>data!A14515</f>
        <v>14514</v>
      </c>
      <c r="B14515" s="3">
        <f>data!B14515</f>
        <v>3</v>
      </c>
      <c r="C14515" s="5">
        <f>data!D14515</f>
        <v>23999.129980146899</v>
      </c>
      <c r="D14515" s="7">
        <f>data!L14515</f>
        <v>2.5093330950094598E-3</v>
      </c>
      <c r="E14515" s="8">
        <f>data!M14515</f>
        <v>0.85321100917431192</v>
      </c>
      <c r="F14515" s="7" t="str">
        <f>data!N14515</f>
        <v>V</v>
      </c>
      <c r="G14515" s="8">
        <f t="shared" si="452"/>
        <v>1.1288098062525085</v>
      </c>
      <c r="H14515" s="6">
        <f t="shared" si="453"/>
        <v>1822.8466447284918</v>
      </c>
    </row>
    <row r="14516" spans="1:8" x14ac:dyDescent="0.3">
      <c r="A14516" s="3">
        <f>data!A14516</f>
        <v>14515</v>
      </c>
      <c r="B14516" s="3">
        <f>data!B14516</f>
        <v>3</v>
      </c>
      <c r="C14516" s="5">
        <f>data!D14516</f>
        <v>23236.159969866301</v>
      </c>
      <c r="D14516" s="7">
        <f>data!L14516</f>
        <v>-4.1226571893071301E-2</v>
      </c>
      <c r="E14516" s="8">
        <f>data!M14516</f>
        <v>1.3087703435804701</v>
      </c>
      <c r="F14516" s="7" t="str">
        <f>data!N14516</f>
        <v>T</v>
      </c>
      <c r="G14516" s="8">
        <f t="shared" si="452"/>
        <v>1.0541248892311139</v>
      </c>
      <c r="H14516" s="6">
        <f t="shared" si="453"/>
        <v>1506.7327003646658</v>
      </c>
    </row>
    <row r="14517" spans="1:8" x14ac:dyDescent="0.3">
      <c r="A14517" s="3">
        <f>data!A14517</f>
        <v>14516</v>
      </c>
      <c r="B14517" s="3">
        <f>data!B14517</f>
        <v>3</v>
      </c>
      <c r="C14517" s="5">
        <f>data!D14517</f>
        <v>15905.52999836205</v>
      </c>
      <c r="D14517" s="7">
        <f>data!L14517</f>
        <v>-4.0318208935250698E-2</v>
      </c>
      <c r="E14517" s="8">
        <f>data!M14517</f>
        <v>1.3215759849906192</v>
      </c>
      <c r="F14517" s="7" t="str">
        <f>data!N14517</f>
        <v>V</v>
      </c>
      <c r="G14517" s="8">
        <f t="shared" si="452"/>
        <v>1.055624621781716</v>
      </c>
      <c r="H14517" s="6">
        <f t="shared" si="453"/>
        <v>1125.0001662132511</v>
      </c>
    </row>
    <row r="14518" spans="1:8" x14ac:dyDescent="0.3">
      <c r="A14518" s="3">
        <f>data!A14518</f>
        <v>14517</v>
      </c>
      <c r="B14518" s="3">
        <f>data!B14518</f>
        <v>3</v>
      </c>
      <c r="C14518" s="5">
        <f>data!D14518</f>
        <v>16965.4500001669</v>
      </c>
      <c r="D14518" s="7">
        <f>data!L14518</f>
        <v>3.57393059926253E-2</v>
      </c>
      <c r="E14518" s="8">
        <f>data!M14518</f>
        <v>1.2866868381240544</v>
      </c>
      <c r="F14518" s="7" t="str">
        <f>data!N14518</f>
        <v>V</v>
      </c>
      <c r="G14518" s="8">
        <f t="shared" si="452"/>
        <v>1.1890722898537205</v>
      </c>
      <c r="H14518" s="6">
        <f t="shared" si="453"/>
        <v>161.65698744877776</v>
      </c>
    </row>
    <row r="14519" spans="1:8" x14ac:dyDescent="0.3">
      <c r="A14519" s="3">
        <f>data!A14519</f>
        <v>14518</v>
      </c>
      <c r="B14519" s="3">
        <f>data!B14519</f>
        <v>3</v>
      </c>
      <c r="C14519" s="5">
        <f>data!D14519</f>
        <v>30631.680003643</v>
      </c>
      <c r="D14519" s="7">
        <f>data!L14519</f>
        <v>2.4010375093517899E-2</v>
      </c>
      <c r="E14519" s="8">
        <f>data!M14519</f>
        <v>1.2267782426778242</v>
      </c>
      <c r="F14519" s="7" t="str">
        <f>data!N14519</f>
        <v>T</v>
      </c>
      <c r="G14519" s="8">
        <f t="shared" si="452"/>
        <v>1.1674431079286136</v>
      </c>
      <c r="H14519" s="6">
        <f t="shared" si="453"/>
        <v>107.84367586573291</v>
      </c>
    </row>
    <row r="14520" spans="1:8" x14ac:dyDescent="0.3">
      <c r="A14520" s="3">
        <f>data!A14520</f>
        <v>14519</v>
      </c>
      <c r="B14520" s="3">
        <f>data!B14520</f>
        <v>3</v>
      </c>
      <c r="C14520" s="5">
        <f>data!D14520</f>
        <v>16418.119998455051</v>
      </c>
      <c r="D14520" s="7">
        <f>data!L14520</f>
        <v>1.7059632139236801E-2</v>
      </c>
      <c r="E14520" s="8">
        <f>data!M14520</f>
        <v>1.2355694227769112</v>
      </c>
      <c r="F14520" s="7" t="str">
        <f>data!N14520</f>
        <v>T</v>
      </c>
      <c r="G14520" s="8">
        <f t="shared" si="452"/>
        <v>1.1548114502109963</v>
      </c>
      <c r="H14520" s="6">
        <f t="shared" si="453"/>
        <v>107.07651809482904</v>
      </c>
    </row>
    <row r="14521" spans="1:8" x14ac:dyDescent="0.3">
      <c r="A14521" s="3">
        <f>data!A14521</f>
        <v>14520</v>
      </c>
      <c r="B14521" s="3">
        <f>data!B14521</f>
        <v>3</v>
      </c>
      <c r="C14521" s="5">
        <f>data!D14521</f>
        <v>16537.789998948549</v>
      </c>
      <c r="D14521" s="7">
        <f>data!L14521</f>
        <v>2.55598618685824E-2</v>
      </c>
      <c r="E14521" s="8">
        <f>data!M14521</f>
        <v>1.3640907343329489</v>
      </c>
      <c r="F14521" s="7" t="str">
        <f>data!N14521</f>
        <v>V</v>
      </c>
      <c r="G14521" s="8">
        <f t="shared" si="452"/>
        <v>1.1702777870160157</v>
      </c>
      <c r="H14521" s="6">
        <f t="shared" si="453"/>
        <v>621.21658909567998</v>
      </c>
    </row>
    <row r="14522" spans="1:8" x14ac:dyDescent="0.3">
      <c r="A14522" s="3">
        <f>data!A14522</f>
        <v>14521</v>
      </c>
      <c r="B14522" s="3">
        <f>data!B14522</f>
        <v>3</v>
      </c>
      <c r="C14522" s="5">
        <f>data!D14522</f>
        <v>26093.35500000005</v>
      </c>
      <c r="D14522" s="7">
        <f>data!L14522</f>
        <v>4.5757818217184297E-2</v>
      </c>
      <c r="E14522" s="8">
        <f>data!M14522</f>
        <v>1.040288553150946</v>
      </c>
      <c r="F14522" s="7" t="str">
        <f>data!N14522</f>
        <v>V</v>
      </c>
      <c r="G14522" s="8">
        <f t="shared" si="452"/>
        <v>1.2078643532493283</v>
      </c>
      <c r="H14522" s="6">
        <f t="shared" si="453"/>
        <v>732.74443056566599</v>
      </c>
    </row>
    <row r="14523" spans="1:8" x14ac:dyDescent="0.3">
      <c r="A14523" s="3">
        <f>data!A14523</f>
        <v>14522</v>
      </c>
      <c r="B14523" s="3">
        <f>data!B14523</f>
        <v>3</v>
      </c>
      <c r="C14523" s="5">
        <f>data!D14523</f>
        <v>27136.37000000005</v>
      </c>
      <c r="D14523" s="7">
        <f>data!L14523</f>
        <v>4.3752140281048103E-2</v>
      </c>
      <c r="E14523" s="8">
        <f>data!M14523</f>
        <v>1.0781127129750983</v>
      </c>
      <c r="F14523" s="7" t="str">
        <f>data!N14523</f>
        <v>T</v>
      </c>
      <c r="G14523" s="8">
        <f t="shared" si="452"/>
        <v>1.2040786074117864</v>
      </c>
      <c r="H14523" s="6">
        <f t="shared" si="453"/>
        <v>430.58381538609774</v>
      </c>
    </row>
    <row r="14524" spans="1:8" x14ac:dyDescent="0.3">
      <c r="A14524" s="3">
        <f>data!A14524</f>
        <v>14523</v>
      </c>
      <c r="B14524" s="3">
        <f>data!B14524</f>
        <v>3</v>
      </c>
      <c r="C14524" s="5">
        <f>data!D14524</f>
        <v>16984.435000000001</v>
      </c>
      <c r="D14524" s="7">
        <f>data!L14524</f>
        <v>1.7436239734343498E-2</v>
      </c>
      <c r="E14524" s="8">
        <f>data!M14524</f>
        <v>1.1318553092182031</v>
      </c>
      <c r="F14524" s="7" t="str">
        <f>data!N14524</f>
        <v>T</v>
      </c>
      <c r="G14524" s="8">
        <f t="shared" si="452"/>
        <v>1.1554923477018999</v>
      </c>
      <c r="H14524" s="6">
        <f t="shared" si="453"/>
        <v>9.4893666860144084</v>
      </c>
    </row>
    <row r="14525" spans="1:8" x14ac:dyDescent="0.3">
      <c r="A14525" s="3">
        <f>data!A14525</f>
        <v>14524</v>
      </c>
      <c r="B14525" s="3">
        <f>data!B14525</f>
        <v>3</v>
      </c>
      <c r="C14525" s="5">
        <f>data!D14525</f>
        <v>12163.01</v>
      </c>
      <c r="D14525" s="7">
        <f>data!L14525</f>
        <v>1.7483412374093801E-2</v>
      </c>
      <c r="E14525" s="8">
        <f>data!M14525</f>
        <v>0.99770642201834858</v>
      </c>
      <c r="F14525" s="7" t="str">
        <f>data!N14525</f>
        <v>V</v>
      </c>
      <c r="G14525" s="8">
        <f t="shared" si="452"/>
        <v>1.1555776629900003</v>
      </c>
      <c r="H14525" s="6">
        <f t="shared" si="453"/>
        <v>303.14269652676569</v>
      </c>
    </row>
    <row r="14526" spans="1:8" x14ac:dyDescent="0.3">
      <c r="A14526" s="3">
        <f>data!A14526</f>
        <v>14525</v>
      </c>
      <c r="B14526" s="3">
        <f>data!B14526</f>
        <v>3</v>
      </c>
      <c r="C14526" s="5">
        <f>data!D14526</f>
        <v>17620.759999999998</v>
      </c>
      <c r="D14526" s="7">
        <f>data!L14526</f>
        <v>6.99156871968638E-3</v>
      </c>
      <c r="E14526" s="8">
        <f>data!M14526</f>
        <v>1.2703071672354949</v>
      </c>
      <c r="F14526" s="7" t="str">
        <f>data!N14526</f>
        <v>V</v>
      </c>
      <c r="G14526" s="8">
        <f t="shared" si="452"/>
        <v>1.1367566245493737</v>
      </c>
      <c r="H14526" s="6">
        <f t="shared" si="453"/>
        <v>314.2794252680302</v>
      </c>
    </row>
    <row r="14527" spans="1:8" x14ac:dyDescent="0.3">
      <c r="A14527" s="3">
        <f>data!A14527</f>
        <v>14526</v>
      </c>
      <c r="B14527" s="3">
        <f>data!B14527</f>
        <v>3</v>
      </c>
      <c r="C14527" s="5">
        <f>data!D14527</f>
        <v>14144.46</v>
      </c>
      <c r="D14527" s="7">
        <f>data!L14527</f>
        <v>2.52902007024008E-4</v>
      </c>
      <c r="E14527" s="8">
        <f>data!M14527</f>
        <v>1.4202776609171224</v>
      </c>
      <c r="F14527" s="7" t="str">
        <f>data!N14527</f>
        <v>T</v>
      </c>
      <c r="G14527" s="8">
        <f t="shared" si="452"/>
        <v>1.1248302947429594</v>
      </c>
      <c r="H14527" s="6">
        <f t="shared" si="453"/>
        <v>1234.6578365665539</v>
      </c>
    </row>
    <row r="14528" spans="1:8" x14ac:dyDescent="0.3">
      <c r="A14528" s="3">
        <f>data!A14528</f>
        <v>14527</v>
      </c>
      <c r="B14528" s="3">
        <f>data!B14528</f>
        <v>3</v>
      </c>
      <c r="C14528" s="5">
        <f>data!D14528</f>
        <v>43726.759997129397</v>
      </c>
      <c r="D14528" s="7">
        <f>data!L14528</f>
        <v>9.6892726539698798E-4</v>
      </c>
      <c r="E14528" s="8">
        <f>data!M14528</f>
        <v>1.1259174686021856</v>
      </c>
      <c r="F14528" s="7" t="str">
        <f>data!N14528</f>
        <v>T</v>
      </c>
      <c r="G14528" s="8">
        <f t="shared" si="452"/>
        <v>1.1260915770350337</v>
      </c>
      <c r="H14528" s="6">
        <f t="shared" si="453"/>
        <v>1.3255219129586363E-3</v>
      </c>
    </row>
    <row r="14529" spans="1:8" x14ac:dyDescent="0.3">
      <c r="A14529" s="3">
        <f>data!A14529</f>
        <v>14528</v>
      </c>
      <c r="B14529" s="3">
        <f>data!B14529</f>
        <v>3</v>
      </c>
      <c r="C14529" s="5">
        <f>data!D14529</f>
        <v>43447.329999446898</v>
      </c>
      <c r="D14529" s="7">
        <f>data!L14529</f>
        <v>2.0264305524520698E-3</v>
      </c>
      <c r="E14529" s="8">
        <f>data!M14529</f>
        <v>1.0233284047971085</v>
      </c>
      <c r="F14529" s="7" t="str">
        <f>data!N14529</f>
        <v>T</v>
      </c>
      <c r="G14529" s="8">
        <f t="shared" si="452"/>
        <v>1.1279569619951271</v>
      </c>
      <c r="H14529" s="6">
        <f t="shared" si="453"/>
        <v>475.62378608272627</v>
      </c>
    </row>
    <row r="14530" spans="1:8" x14ac:dyDescent="0.3">
      <c r="A14530" s="3">
        <f>data!A14530</f>
        <v>14529</v>
      </c>
      <c r="B14530" s="3">
        <f>data!B14530</f>
        <v>3</v>
      </c>
      <c r="C14530" s="5">
        <f>data!D14530</f>
        <v>42279.970001220703</v>
      </c>
      <c r="D14530" s="7">
        <f>data!L14530</f>
        <v>6.41249355069041E-3</v>
      </c>
      <c r="E14530" s="8">
        <f>data!M14530</f>
        <v>0.98264532434709351</v>
      </c>
      <c r="F14530" s="7" t="str">
        <f>data!N14530</f>
        <v>T</v>
      </c>
      <c r="G14530" s="8">
        <f t="shared" si="452"/>
        <v>1.1357268095361313</v>
      </c>
      <c r="H14530" s="6">
        <f t="shared" si="453"/>
        <v>990.78632704314998</v>
      </c>
    </row>
    <row r="14531" spans="1:8" x14ac:dyDescent="0.3">
      <c r="A14531" s="3">
        <f>data!A14531</f>
        <v>14530</v>
      </c>
      <c r="B14531" s="3">
        <f>data!B14531</f>
        <v>3</v>
      </c>
      <c r="C14531" s="5">
        <f>data!D14531</f>
        <v>39073.579998493202</v>
      </c>
      <c r="D14531" s="7">
        <f>data!L14531</f>
        <v>7.2819117100909804E-4</v>
      </c>
      <c r="E14531" s="8">
        <f>data!M14531</f>
        <v>1.0359738372093024</v>
      </c>
      <c r="F14531" s="7" t="str">
        <f>data!N14531</f>
        <v>T</v>
      </c>
      <c r="G14531" s="8">
        <f t="shared" ref="G14531:G14594" si="454">$L$1*EXP($L$2*D14531)</f>
        <v>1.1256673613904791</v>
      </c>
      <c r="H14531" s="6">
        <f t="shared" ref="H14531:H14594" si="455">C14531*(E14531-G14531)^2</f>
        <v>314.34414873225717</v>
      </c>
    </row>
    <row r="14532" spans="1:8" x14ac:dyDescent="0.3">
      <c r="A14532" s="3">
        <f>data!A14532</f>
        <v>14531</v>
      </c>
      <c r="B14532" s="3">
        <f>data!B14532</f>
        <v>3</v>
      </c>
      <c r="C14532" s="5">
        <f>data!D14532</f>
        <v>37364.860002577298</v>
      </c>
      <c r="D14532" s="7">
        <f>data!L14532</f>
        <v>5.9432668692707899E-3</v>
      </c>
      <c r="E14532" s="8">
        <f>data!M14532</f>
        <v>1.0632380952380953</v>
      </c>
      <c r="F14532" s="7" t="str">
        <f>data!N14532</f>
        <v>V</v>
      </c>
      <c r="G14532" s="8">
        <f t="shared" si="454"/>
        <v>1.1348930310437031</v>
      </c>
      <c r="H14532" s="6">
        <f t="shared" si="455"/>
        <v>191.84725161560758</v>
      </c>
    </row>
    <row r="14533" spans="1:8" x14ac:dyDescent="0.3">
      <c r="A14533" s="3">
        <f>data!A14533</f>
        <v>14532</v>
      </c>
      <c r="B14533" s="3">
        <f>data!B14533</f>
        <v>3</v>
      </c>
      <c r="C14533" s="5">
        <f>data!D14533</f>
        <v>42251.830002307899</v>
      </c>
      <c r="D14533" s="7">
        <f>data!L14533</f>
        <v>1.05514847600968E-2</v>
      </c>
      <c r="E14533" s="8">
        <f>data!M14533</f>
        <v>0.93836076587168293</v>
      </c>
      <c r="F14533" s="7" t="str">
        <f>data!N14533</f>
        <v>V</v>
      </c>
      <c r="G14533" s="8">
        <f t="shared" si="454"/>
        <v>1.1431080511205587</v>
      </c>
      <c r="H14533" s="6">
        <f t="shared" si="455"/>
        <v>1771.2580133608901</v>
      </c>
    </row>
    <row r="14534" spans="1:8" x14ac:dyDescent="0.3">
      <c r="A14534" s="3">
        <f>data!A14534</f>
        <v>14533</v>
      </c>
      <c r="B14534" s="3">
        <f>data!B14534</f>
        <v>3</v>
      </c>
      <c r="C14534" s="5">
        <f>data!D14534</f>
        <v>15733.2149988413</v>
      </c>
      <c r="D14534" s="7">
        <f>data!L14534</f>
        <v>3.2569313178181102E-3</v>
      </c>
      <c r="E14534" s="8">
        <f>data!M14534</f>
        <v>1.097424412094065</v>
      </c>
      <c r="F14534" s="7" t="str">
        <f>data!N14534</f>
        <v>V</v>
      </c>
      <c r="G14534" s="8">
        <f t="shared" si="454"/>
        <v>1.1301313961730584</v>
      </c>
      <c r="H14534" s="6">
        <f t="shared" si="455"/>
        <v>16.830556517406329</v>
      </c>
    </row>
    <row r="14535" spans="1:8" x14ac:dyDescent="0.3">
      <c r="A14535" s="3">
        <f>data!A14535</f>
        <v>14534</v>
      </c>
      <c r="B14535" s="3">
        <f>data!B14535</f>
        <v>3</v>
      </c>
      <c r="C14535" s="5">
        <f>data!D14535</f>
        <v>48117.329995632201</v>
      </c>
      <c r="D14535" s="7">
        <f>data!L14535</f>
        <v>2.8488036337254601E-3</v>
      </c>
      <c r="E14535" s="8">
        <f>data!M14535</f>
        <v>1.1259457053849578</v>
      </c>
      <c r="F14535" s="7" t="str">
        <f>data!N14535</f>
        <v>T</v>
      </c>
      <c r="G14535" s="8">
        <f t="shared" si="454"/>
        <v>1.1294097241500278</v>
      </c>
      <c r="H14535" s="6">
        <f t="shared" si="455"/>
        <v>0.57738034082909262</v>
      </c>
    </row>
    <row r="14536" spans="1:8" x14ac:dyDescent="0.3">
      <c r="A14536" s="3">
        <f>data!A14536</f>
        <v>14535</v>
      </c>
      <c r="B14536" s="3">
        <f>data!B14536</f>
        <v>3</v>
      </c>
      <c r="C14536" s="5">
        <f>data!D14536</f>
        <v>47769.589998245203</v>
      </c>
      <c r="D14536" s="7">
        <f>data!L14536</f>
        <v>2.7649658715543498E-3</v>
      </c>
      <c r="E14536" s="8">
        <f>data!M14536</f>
        <v>0.93130227001194743</v>
      </c>
      <c r="F14536" s="7" t="str">
        <f>data!N14536</f>
        <v>T</v>
      </c>
      <c r="G14536" s="8">
        <f t="shared" si="454"/>
        <v>1.1292615350424799</v>
      </c>
      <c r="H14536" s="6">
        <f t="shared" si="455"/>
        <v>1871.9885120122276</v>
      </c>
    </row>
    <row r="14537" spans="1:8" x14ac:dyDescent="0.3">
      <c r="A14537" s="3">
        <f>data!A14537</f>
        <v>14536</v>
      </c>
      <c r="B14537" s="3">
        <f>data!B14537</f>
        <v>3</v>
      </c>
      <c r="C14537" s="5">
        <f>data!D14537</f>
        <v>41051.159997463197</v>
      </c>
      <c r="D14537" s="7">
        <f>data!L14537</f>
        <v>6.5397623837427903E-3</v>
      </c>
      <c r="E14537" s="8">
        <f>data!M14537</f>
        <v>0.96690348293190087</v>
      </c>
      <c r="F14537" s="7" t="str">
        <f>data!N14537</f>
        <v>V</v>
      </c>
      <c r="G14537" s="8">
        <f t="shared" si="454"/>
        <v>1.1359530617151417</v>
      </c>
      <c r="H14537" s="6">
        <f t="shared" si="455"/>
        <v>1173.1502016919806</v>
      </c>
    </row>
    <row r="14538" spans="1:8" x14ac:dyDescent="0.3">
      <c r="A14538" s="3">
        <f>data!A14538</f>
        <v>14537</v>
      </c>
      <c r="B14538" s="3">
        <f>data!B14538</f>
        <v>3</v>
      </c>
      <c r="C14538" s="5">
        <f>data!D14538</f>
        <v>38289.610002040899</v>
      </c>
      <c r="D14538" s="7">
        <f>data!L14538</f>
        <v>2.3826501023006398E-3</v>
      </c>
      <c r="E14538" s="8">
        <f>data!M14538</f>
        <v>0.97570474777448069</v>
      </c>
      <c r="F14538" s="7" t="str">
        <f>data!N14538</f>
        <v>T</v>
      </c>
      <c r="G14538" s="8">
        <f t="shared" si="454"/>
        <v>1.1285860116493667</v>
      </c>
      <c r="H14538" s="6">
        <f t="shared" si="455"/>
        <v>894.93083421826282</v>
      </c>
    </row>
    <row r="14539" spans="1:8" x14ac:dyDescent="0.3">
      <c r="A14539" s="3">
        <f>data!A14539</f>
        <v>14538</v>
      </c>
      <c r="B14539" s="3">
        <f>data!B14539</f>
        <v>3</v>
      </c>
      <c r="C14539" s="5">
        <f>data!D14539</f>
        <v>38805.370000481598</v>
      </c>
      <c r="D14539" s="7">
        <f>data!L14539</f>
        <v>6.2475464136074899E-3</v>
      </c>
      <c r="E14539" s="8">
        <f>data!M14539</f>
        <v>1.0783342505962208</v>
      </c>
      <c r="F14539" s="7" t="str">
        <f>data!N14539</f>
        <v>V</v>
      </c>
      <c r="G14539" s="8">
        <f t="shared" si="454"/>
        <v>1.135433641797692</v>
      </c>
      <c r="H14539" s="6">
        <f t="shared" si="455"/>
        <v>126.51871848237565</v>
      </c>
    </row>
    <row r="14540" spans="1:8" x14ac:dyDescent="0.3">
      <c r="A14540" s="3">
        <f>data!A14540</f>
        <v>14539</v>
      </c>
      <c r="B14540" s="3">
        <f>data!B14540</f>
        <v>3</v>
      </c>
      <c r="C14540" s="5">
        <f>data!D14540</f>
        <v>41940.260001540199</v>
      </c>
      <c r="D14540" s="7">
        <f>data!L14540</f>
        <v>1.2363662635935101E-2</v>
      </c>
      <c r="E14540" s="8">
        <f>data!M14540</f>
        <v>1.0196576851381123</v>
      </c>
      <c r="F14540" s="7" t="str">
        <f>data!N14540</f>
        <v>T</v>
      </c>
      <c r="G14540" s="8">
        <f t="shared" si="454"/>
        <v>1.1463548674890955</v>
      </c>
      <c r="H14540" s="6">
        <f t="shared" si="455"/>
        <v>673.23243568803571</v>
      </c>
    </row>
    <row r="14541" spans="1:8" x14ac:dyDescent="0.3">
      <c r="A14541" s="3">
        <f>data!A14541</f>
        <v>14540</v>
      </c>
      <c r="B14541" s="3">
        <f>data!B14541</f>
        <v>3</v>
      </c>
      <c r="C14541" s="5">
        <f>data!D14541</f>
        <v>19511.375001132499</v>
      </c>
      <c r="D14541" s="7">
        <f>data!L14541</f>
        <v>7.03740260798411E-3</v>
      </c>
      <c r="E14541" s="8">
        <f>data!M14541</f>
        <v>1.080210030780373</v>
      </c>
      <c r="F14541" s="7" t="str">
        <f>data!N14541</f>
        <v>T</v>
      </c>
      <c r="G14541" s="8">
        <f t="shared" si="454"/>
        <v>1.1368381744336309</v>
      </c>
      <c r="H14541" s="6">
        <f t="shared" si="455"/>
        <v>62.56803649228965</v>
      </c>
    </row>
    <row r="14542" spans="1:8" x14ac:dyDescent="0.3">
      <c r="A14542" s="3">
        <f>data!A14542</f>
        <v>14541</v>
      </c>
      <c r="B14542" s="3">
        <f>data!B14542</f>
        <v>3</v>
      </c>
      <c r="C14542" s="5">
        <f>data!D14542</f>
        <v>25578.14</v>
      </c>
      <c r="D14542" s="7">
        <f>data!L14542</f>
        <v>2.90471368964146E-2</v>
      </c>
      <c r="E14542" s="8">
        <f>data!M14542</f>
        <v>1.3179524152847872</v>
      </c>
      <c r="F14542" s="7" t="str">
        <f>data!N14542</f>
        <v>V</v>
      </c>
      <c r="G14542" s="8">
        <f t="shared" si="454"/>
        <v>1.1766827184240403</v>
      </c>
      <c r="H14542" s="6">
        <f t="shared" si="455"/>
        <v>510.46619482715033</v>
      </c>
    </row>
    <row r="14543" spans="1:8" x14ac:dyDescent="0.3">
      <c r="A14543" s="3">
        <f>data!A14543</f>
        <v>14542</v>
      </c>
      <c r="B14543" s="3">
        <f>data!B14543</f>
        <v>3</v>
      </c>
      <c r="C14543" s="5">
        <f>data!D14543</f>
        <v>49516.99</v>
      </c>
      <c r="D14543" s="7">
        <f>data!L14543</f>
        <v>3.587167497035E-5</v>
      </c>
      <c r="E14543" s="8">
        <f>data!M14543</f>
        <v>1.0669874167283493</v>
      </c>
      <c r="F14543" s="7" t="str">
        <f>data!N14543</f>
        <v>V</v>
      </c>
      <c r="G14543" s="8">
        <f t="shared" si="454"/>
        <v>1.1244482737263051</v>
      </c>
      <c r="H14543" s="6">
        <f t="shared" si="455"/>
        <v>163.49272603748352</v>
      </c>
    </row>
    <row r="14544" spans="1:8" x14ac:dyDescent="0.3">
      <c r="A14544" s="3">
        <f>data!A14544</f>
        <v>14543</v>
      </c>
      <c r="B14544" s="3">
        <f>data!B14544</f>
        <v>3</v>
      </c>
      <c r="C14544" s="5">
        <f>data!D14544</f>
        <v>101980.08</v>
      </c>
      <c r="D14544" s="7">
        <f>data!L14544</f>
        <v>7.8202948106369397E-3</v>
      </c>
      <c r="E14544" s="8">
        <f>data!M14544</f>
        <v>1.1057342657342657</v>
      </c>
      <c r="F14544" s="7" t="str">
        <f>data!N14544</f>
        <v>T</v>
      </c>
      <c r="G14544" s="8">
        <f t="shared" si="454"/>
        <v>1.1382320381003701</v>
      </c>
      <c r="H14544" s="6">
        <f t="shared" si="455"/>
        <v>107.7016936776737</v>
      </c>
    </row>
    <row r="14545" spans="1:8" x14ac:dyDescent="0.3">
      <c r="A14545" s="3">
        <f>data!A14545</f>
        <v>14544</v>
      </c>
      <c r="B14545" s="3">
        <f>data!B14545</f>
        <v>3</v>
      </c>
      <c r="C14545" s="5">
        <f>data!D14545</f>
        <v>78119.08</v>
      </c>
      <c r="D14545" s="7">
        <f>data!L14545</f>
        <v>1.6742771520043999E-4</v>
      </c>
      <c r="E14545" s="8">
        <f>data!M14545</f>
        <v>1.1608042811866783</v>
      </c>
      <c r="F14545" s="7" t="str">
        <f>data!N14545</f>
        <v>V</v>
      </c>
      <c r="G14545" s="8">
        <f t="shared" si="454"/>
        <v>1.1246798257404123</v>
      </c>
      <c r="H14545" s="6">
        <f t="shared" si="455"/>
        <v>101.94354651613844</v>
      </c>
    </row>
    <row r="14546" spans="1:8" x14ac:dyDescent="0.3">
      <c r="A14546" s="3">
        <f>data!A14546</f>
        <v>14545</v>
      </c>
      <c r="B14546" s="3">
        <f>data!B14546</f>
        <v>3</v>
      </c>
      <c r="C14546" s="5">
        <f>data!D14546</f>
        <v>97841.13</v>
      </c>
      <c r="D14546" s="7">
        <f>data!L14546</f>
        <v>1.11286606709162E-2</v>
      </c>
      <c r="E14546" s="8">
        <f>data!M14546</f>
        <v>1.1264306077758957</v>
      </c>
      <c r="F14546" s="7" t="str">
        <f>data!N14546</f>
        <v>T</v>
      </c>
      <c r="G14546" s="8">
        <f t="shared" si="454"/>
        <v>1.1441411579526182</v>
      </c>
      <c r="H14546" s="6">
        <f t="shared" si="455"/>
        <v>30.689199846940181</v>
      </c>
    </row>
    <row r="14547" spans="1:8" x14ac:dyDescent="0.3">
      <c r="A14547" s="3">
        <f>data!A14547</f>
        <v>14546</v>
      </c>
      <c r="B14547" s="3">
        <f>data!B14547</f>
        <v>3</v>
      </c>
      <c r="C14547" s="5">
        <f>data!D14547</f>
        <v>45777.49</v>
      </c>
      <c r="D14547" s="7">
        <f>data!L14547</f>
        <v>1.1175749499045401E-3</v>
      </c>
      <c r="E14547" s="8">
        <f>data!M14547</f>
        <v>0.7637986654293164</v>
      </c>
      <c r="F14547" s="7" t="str">
        <f>data!N14547</f>
        <v>V</v>
      </c>
      <c r="G14547" s="8">
        <f t="shared" si="454"/>
        <v>1.1263535979480688</v>
      </c>
      <c r="H14547" s="6">
        <f t="shared" si="455"/>
        <v>6017.2715712500112</v>
      </c>
    </row>
    <row r="14548" spans="1:8" x14ac:dyDescent="0.3">
      <c r="A14548" s="3">
        <f>data!A14548</f>
        <v>14547</v>
      </c>
      <c r="B14548" s="3">
        <f>data!B14548</f>
        <v>3</v>
      </c>
      <c r="C14548" s="5">
        <f>data!D14548</f>
        <v>83298.67</v>
      </c>
      <c r="D14548" s="7">
        <f>data!L14548</f>
        <v>1.92918220882978E-2</v>
      </c>
      <c r="E14548" s="8">
        <f>data!M14548</f>
        <v>1.115585238629162</v>
      </c>
      <c r="F14548" s="7" t="str">
        <f>data!N14548</f>
        <v>V</v>
      </c>
      <c r="G14548" s="8">
        <f t="shared" si="454"/>
        <v>1.1588530627106493</v>
      </c>
      <c r="H14548" s="6">
        <f t="shared" si="455"/>
        <v>155.94382334306655</v>
      </c>
    </row>
    <row r="14549" spans="1:8" x14ac:dyDescent="0.3">
      <c r="A14549" s="3">
        <f>data!A14549</f>
        <v>14548</v>
      </c>
      <c r="B14549" s="3">
        <f>data!B14549</f>
        <v>3</v>
      </c>
      <c r="C14549" s="5">
        <f>data!D14549</f>
        <v>15569.15</v>
      </c>
      <c r="D14549" s="7">
        <f>data!L14549</f>
        <v>1.06907220076493E-3</v>
      </c>
      <c r="E14549" s="8">
        <f>data!M14549</f>
        <v>0.9602137767220903</v>
      </c>
      <c r="F14549" s="7" t="str">
        <f>data!N14549</f>
        <v>V</v>
      </c>
      <c r="G14549" s="8">
        <f t="shared" si="454"/>
        <v>1.1262680955693432</v>
      </c>
      <c r="H14549" s="6">
        <f t="shared" si="455"/>
        <v>429.3043151665504</v>
      </c>
    </row>
    <row r="14550" spans="1:8" x14ac:dyDescent="0.3">
      <c r="A14550" s="3">
        <f>data!A14550</f>
        <v>14549</v>
      </c>
      <c r="B14550" s="3">
        <f>data!B14550</f>
        <v>3</v>
      </c>
      <c r="C14550" s="5">
        <f>data!D14550</f>
        <v>42340.62</v>
      </c>
      <c r="D14550" s="7">
        <f>data!L14550</f>
        <v>2.5881183481767302E-2</v>
      </c>
      <c r="E14550" s="8">
        <f>data!M14550</f>
        <v>1.1048172355361898</v>
      </c>
      <c r="F14550" s="7" t="str">
        <f>data!N14550</f>
        <v>V</v>
      </c>
      <c r="G14550" s="8">
        <f t="shared" si="454"/>
        <v>1.1708664838322747</v>
      </c>
      <c r="H14550" s="6">
        <f t="shared" si="455"/>
        <v>184.71109026021711</v>
      </c>
    </row>
    <row r="14551" spans="1:8" x14ac:dyDescent="0.3">
      <c r="A14551" s="3">
        <f>data!A14551</f>
        <v>14550</v>
      </c>
      <c r="B14551" s="3">
        <f>data!B14551</f>
        <v>3</v>
      </c>
      <c r="C14551" s="5">
        <f>data!D14551</f>
        <v>44503.68</v>
      </c>
      <c r="D14551" s="7">
        <f>data!L14551</f>
        <v>1.8908960610731902E-2</v>
      </c>
      <c r="E14551" s="8">
        <f>data!M14551</f>
        <v>1.1341827364554637</v>
      </c>
      <c r="F14551" s="7" t="str">
        <f>data!N14551</f>
        <v>V</v>
      </c>
      <c r="G14551" s="8">
        <f t="shared" si="454"/>
        <v>1.1581588484918992</v>
      </c>
      <c r="H14551" s="6">
        <f t="shared" si="455"/>
        <v>25.583116165604938</v>
      </c>
    </row>
    <row r="14552" spans="1:8" x14ac:dyDescent="0.3">
      <c r="A14552" s="3">
        <f>data!A14552</f>
        <v>14551</v>
      </c>
      <c r="B14552" s="3">
        <f>data!B14552</f>
        <v>3</v>
      </c>
      <c r="C14552" s="5">
        <f>data!D14552</f>
        <v>46019.19</v>
      </c>
      <c r="D14552" s="7">
        <f>data!L14552</f>
        <v>0.112546125004306</v>
      </c>
      <c r="E14552" s="8">
        <f>data!M14552</f>
        <v>1.2633615477629987</v>
      </c>
      <c r="F14552" s="7" t="str">
        <f>data!N14552</f>
        <v>V</v>
      </c>
      <c r="G14552" s="8">
        <f t="shared" si="454"/>
        <v>1.3409615697687338</v>
      </c>
      <c r="H14552" s="6">
        <f t="shared" si="455"/>
        <v>277.11667474330591</v>
      </c>
    </row>
    <row r="14553" spans="1:8" x14ac:dyDescent="0.3">
      <c r="A14553" s="3">
        <f>data!A14553</f>
        <v>14552</v>
      </c>
      <c r="B14553" s="3">
        <f>data!B14553</f>
        <v>3</v>
      </c>
      <c r="C14553" s="5">
        <f>data!D14553</f>
        <v>47960.34</v>
      </c>
      <c r="D14553" s="7">
        <f>data!L14553</f>
        <v>7.9416690554662606E-5</v>
      </c>
      <c r="E14553" s="8">
        <f>data!M14553</f>
        <v>1.0395645557766593</v>
      </c>
      <c r="F14553" s="7" t="str">
        <f>data!N14553</f>
        <v>T</v>
      </c>
      <c r="G14553" s="8">
        <f t="shared" si="454"/>
        <v>1.124524912104844</v>
      </c>
      <c r="H14553" s="6">
        <f t="shared" si="455"/>
        <v>346.19030679901476</v>
      </c>
    </row>
    <row r="14554" spans="1:8" x14ac:dyDescent="0.3">
      <c r="A14554" s="3">
        <f>data!A14554</f>
        <v>14553</v>
      </c>
      <c r="B14554" s="3">
        <f>data!B14554</f>
        <v>3</v>
      </c>
      <c r="C14554" s="5">
        <f>data!D14554</f>
        <v>38798.94</v>
      </c>
      <c r="D14554" s="7">
        <f>data!L14554</f>
        <v>2.3014433885947799E-2</v>
      </c>
      <c r="E14554" s="8">
        <f>data!M14554</f>
        <v>0.9790583477758521</v>
      </c>
      <c r="F14554" s="7" t="str">
        <f>data!N14554</f>
        <v>V</v>
      </c>
      <c r="G14554" s="8">
        <f t="shared" si="454"/>
        <v>1.1656247282864873</v>
      </c>
      <c r="H14554" s="6">
        <f t="shared" si="455"/>
        <v>1350.4752608341616</v>
      </c>
    </row>
    <row r="14555" spans="1:8" x14ac:dyDescent="0.3">
      <c r="A14555" s="3">
        <f>data!A14555</f>
        <v>14554</v>
      </c>
      <c r="B14555" s="3">
        <f>data!B14555</f>
        <v>3</v>
      </c>
      <c r="C14555" s="5">
        <f>data!D14555</f>
        <v>37290.160000000003</v>
      </c>
      <c r="D14555" s="7">
        <f>data!L14555</f>
        <v>2.2625008292864599E-2</v>
      </c>
      <c r="E14555" s="8">
        <f>data!M14555</f>
        <v>1.3918434418882581</v>
      </c>
      <c r="F14555" s="7" t="str">
        <f>data!N14555</f>
        <v>T</v>
      </c>
      <c r="G14555" s="8">
        <f t="shared" si="454"/>
        <v>1.164914489358547</v>
      </c>
      <c r="H14555" s="6">
        <f t="shared" si="455"/>
        <v>1920.3220281944066</v>
      </c>
    </row>
    <row r="14556" spans="1:8" x14ac:dyDescent="0.3">
      <c r="A14556" s="3">
        <f>data!A14556</f>
        <v>14555</v>
      </c>
      <c r="B14556" s="3">
        <f>data!B14556</f>
        <v>3</v>
      </c>
      <c r="C14556" s="5">
        <f>data!D14556</f>
        <v>30808.285</v>
      </c>
      <c r="D14556" s="7">
        <f>data!L14556</f>
        <v>1.4029152204079199E-2</v>
      </c>
      <c r="E14556" s="8">
        <f>data!M14556</f>
        <v>1.1031169940222032</v>
      </c>
      <c r="F14556" s="7" t="str">
        <f>data!N14556</f>
        <v>V</v>
      </c>
      <c r="G14556" s="8">
        <f t="shared" si="454"/>
        <v>1.1493469994171506</v>
      </c>
      <c r="H14556" s="6">
        <f t="shared" si="455"/>
        <v>65.843879496568576</v>
      </c>
    </row>
    <row r="14557" spans="1:8" x14ac:dyDescent="0.3">
      <c r="A14557" s="3">
        <f>data!A14557</f>
        <v>14556</v>
      </c>
      <c r="B14557" s="3">
        <f>data!B14557</f>
        <v>3</v>
      </c>
      <c r="C14557" s="5">
        <f>data!D14557</f>
        <v>27122.1</v>
      </c>
      <c r="D14557" s="7">
        <f>data!L14557</f>
        <v>1.0416783880007101E-2</v>
      </c>
      <c r="E14557" s="8">
        <f>data!M14557</f>
        <v>1.0939159826170932</v>
      </c>
      <c r="F14557" s="7" t="str">
        <f>data!N14557</f>
        <v>T</v>
      </c>
      <c r="G14557" s="8">
        <f t="shared" si="454"/>
        <v>1.1428670797137395</v>
      </c>
      <c r="H14557" s="6">
        <f t="shared" si="455"/>
        <v>64.990244717703249</v>
      </c>
    </row>
    <row r="14558" spans="1:8" x14ac:dyDescent="0.3">
      <c r="A14558" s="3">
        <f>data!A14558</f>
        <v>14557</v>
      </c>
      <c r="B14558" s="3">
        <f>data!B14558</f>
        <v>3</v>
      </c>
      <c r="C14558" s="5">
        <f>data!D14558</f>
        <v>36220.65</v>
      </c>
      <c r="D14558" s="7">
        <f>data!L14558</f>
        <v>0.10599482070136999</v>
      </c>
      <c r="E14558" s="8">
        <f>data!M14558</f>
        <v>1.2724961870869345</v>
      </c>
      <c r="F14558" s="7" t="str">
        <f>data!N14558</f>
        <v>T</v>
      </c>
      <c r="G14558" s="8">
        <f t="shared" si="454"/>
        <v>1.3272819818154671</v>
      </c>
      <c r="H14558" s="6">
        <f t="shared" si="455"/>
        <v>108.71567623636462</v>
      </c>
    </row>
    <row r="14559" spans="1:8" x14ac:dyDescent="0.3">
      <c r="A14559" s="3">
        <f>data!A14559</f>
        <v>14558</v>
      </c>
      <c r="B14559" s="3">
        <f>data!B14559</f>
        <v>3</v>
      </c>
      <c r="C14559" s="5">
        <f>data!D14559</f>
        <v>34531.9</v>
      </c>
      <c r="D14559" s="7">
        <f>data!L14559</f>
        <v>1.40898694812038E-2</v>
      </c>
      <c r="E14559" s="8">
        <f>data!M14559</f>
        <v>1.4710875331564988</v>
      </c>
      <c r="F14559" s="7" t="str">
        <f>data!N14559</f>
        <v>T</v>
      </c>
      <c r="G14559" s="8">
        <f t="shared" si="454"/>
        <v>1.1494562283436252</v>
      </c>
      <c r="H14559" s="6">
        <f t="shared" si="455"/>
        <v>3572.2109697392075</v>
      </c>
    </row>
    <row r="14560" spans="1:8" x14ac:dyDescent="0.3">
      <c r="A14560" s="3">
        <f>data!A14560</f>
        <v>14559</v>
      </c>
      <c r="B14560" s="3">
        <f>data!B14560</f>
        <v>3</v>
      </c>
      <c r="C14560" s="5">
        <f>data!D14560</f>
        <v>30516.13</v>
      </c>
      <c r="D14560" s="7">
        <f>data!L14560</f>
        <v>1.6172440255810001E-2</v>
      </c>
      <c r="E14560" s="8">
        <f>data!M14560</f>
        <v>1.1131963650730936</v>
      </c>
      <c r="F14560" s="7" t="str">
        <f>data!N14560</f>
        <v>T</v>
      </c>
      <c r="G14560" s="8">
        <f t="shared" si="454"/>
        <v>1.1532090140917464</v>
      </c>
      <c r="H14560" s="6">
        <f t="shared" si="455"/>
        <v>48.856692810316183</v>
      </c>
    </row>
    <row r="14561" spans="1:8" x14ac:dyDescent="0.3">
      <c r="A14561" s="3">
        <f>data!A14561</f>
        <v>14560</v>
      </c>
      <c r="B14561" s="3">
        <f>data!B14561</f>
        <v>3</v>
      </c>
      <c r="C14561" s="5">
        <f>data!D14561</f>
        <v>22962.98</v>
      </c>
      <c r="D14561" s="7">
        <f>data!L14561</f>
        <v>3.0850320397868698E-4</v>
      </c>
      <c r="E14561" s="8">
        <f>data!M14561</f>
        <v>1.0407605156921473</v>
      </c>
      <c r="F14561" s="7" t="str">
        <f>data!N14561</f>
        <v>V</v>
      </c>
      <c r="G14561" s="8">
        <f t="shared" si="454"/>
        <v>1.1249281859353017</v>
      </c>
      <c r="H14561" s="6">
        <f t="shared" si="455"/>
        <v>162.67426746333055</v>
      </c>
    </row>
    <row r="14562" spans="1:8" x14ac:dyDescent="0.3">
      <c r="A14562" s="3">
        <f>data!A14562</f>
        <v>14561</v>
      </c>
      <c r="B14562" s="3">
        <f>data!B14562</f>
        <v>3</v>
      </c>
      <c r="C14562" s="5">
        <f>data!D14562</f>
        <v>39295.620000000003</v>
      </c>
      <c r="D14562" s="7">
        <f>data!L14562</f>
        <v>1.99650318605861E-2</v>
      </c>
      <c r="E14562" s="8">
        <f>data!M14562</f>
        <v>1.0713508471941551</v>
      </c>
      <c r="F14562" s="7" t="str">
        <f>data!N14562</f>
        <v>T</v>
      </c>
      <c r="G14562" s="8">
        <f t="shared" si="454"/>
        <v>1.1600747531676519</v>
      </c>
      <c r="H14562" s="6">
        <f t="shared" si="455"/>
        <v>309.33242854398873</v>
      </c>
    </row>
    <row r="14563" spans="1:8" x14ac:dyDescent="0.3">
      <c r="A14563" s="3">
        <f>data!A14563</f>
        <v>14562</v>
      </c>
      <c r="B14563" s="3">
        <f>data!B14563</f>
        <v>3</v>
      </c>
      <c r="C14563" s="5">
        <f>data!D14563</f>
        <v>44599.63</v>
      </c>
      <c r="D14563" s="7">
        <f>data!L14563</f>
        <v>-5.3087757536960799E-4</v>
      </c>
      <c r="E14563" s="8">
        <f>data!M14563</f>
        <v>1.0200082225572153</v>
      </c>
      <c r="F14563" s="7" t="str">
        <f>data!N14563</f>
        <v>V</v>
      </c>
      <c r="G14563" s="8">
        <f t="shared" si="454"/>
        <v>1.1234512823369305</v>
      </c>
      <c r="H14563" s="6">
        <f t="shared" si="455"/>
        <v>477.23685192725321</v>
      </c>
    </row>
    <row r="14564" spans="1:8" x14ac:dyDescent="0.3">
      <c r="A14564" s="3">
        <f>data!A14564</f>
        <v>14563</v>
      </c>
      <c r="B14564" s="3">
        <f>data!B14564</f>
        <v>3</v>
      </c>
      <c r="C14564" s="5">
        <f>data!D14564</f>
        <v>29313.13</v>
      </c>
      <c r="D14564" s="7">
        <f>data!L14564</f>
        <v>4.6413860650765899E-3</v>
      </c>
      <c r="E14564" s="8">
        <f>data!M14564</f>
        <v>0.98168574401664932</v>
      </c>
      <c r="F14564" s="7" t="str">
        <f>data!N14564</f>
        <v>V</v>
      </c>
      <c r="G14564" s="8">
        <f t="shared" si="454"/>
        <v>1.1325828961586952</v>
      </c>
      <c r="H14564" s="6">
        <f t="shared" si="455"/>
        <v>667.45851982057445</v>
      </c>
    </row>
    <row r="14565" spans="1:8" x14ac:dyDescent="0.3">
      <c r="A14565" s="3">
        <f>data!A14565</f>
        <v>14564</v>
      </c>
      <c r="B14565" s="3">
        <f>data!B14565</f>
        <v>3</v>
      </c>
      <c r="C14565" s="5">
        <f>data!D14565</f>
        <v>33599.364999999998</v>
      </c>
      <c r="D14565" s="7">
        <f>data!L14565</f>
        <v>-2.0548927360460999E-3</v>
      </c>
      <c r="E14565" s="8">
        <f>data!M14565</f>
        <v>0.80003634051058414</v>
      </c>
      <c r="F14565" s="7" t="str">
        <f>data!N14565</f>
        <v>V</v>
      </c>
      <c r="G14565" s="8">
        <f t="shared" si="454"/>
        <v>1.1207747083724906</v>
      </c>
      <c r="H14565" s="6">
        <f t="shared" si="455"/>
        <v>3456.4708563700865</v>
      </c>
    </row>
    <row r="14566" spans="1:8" x14ac:dyDescent="0.3">
      <c r="A14566" s="3">
        <f>data!A14566</f>
        <v>14565</v>
      </c>
      <c r="B14566" s="3">
        <f>data!B14566</f>
        <v>3</v>
      </c>
      <c r="C14566" s="5">
        <f>data!D14566</f>
        <v>9416.18</v>
      </c>
      <c r="D14566" s="7">
        <f>data!L14566</f>
        <v>0.13645462738959199</v>
      </c>
      <c r="E14566" s="8">
        <f>data!M14566</f>
        <v>1.056338028169014</v>
      </c>
      <c r="F14566" s="7" t="str">
        <f>data!N14566</f>
        <v>V</v>
      </c>
      <c r="G14566" s="8">
        <f t="shared" si="454"/>
        <v>1.3920912773793357</v>
      </c>
      <c r="H14566" s="6">
        <f t="shared" si="455"/>
        <v>1061.4882722933794</v>
      </c>
    </row>
    <row r="14567" spans="1:8" x14ac:dyDescent="0.3">
      <c r="A14567" s="3">
        <f>data!A14567</f>
        <v>14566</v>
      </c>
      <c r="B14567" s="3">
        <f>data!B14567</f>
        <v>3</v>
      </c>
      <c r="C14567" s="5">
        <f>data!D14567</f>
        <v>11138.704999999851</v>
      </c>
      <c r="D14567" s="7">
        <f>data!L14567</f>
        <v>2.7543544478756999E-2</v>
      </c>
      <c r="E14567" s="8">
        <f>data!M14567</f>
        <v>1.090984398729808</v>
      </c>
      <c r="F14567" s="7" t="str">
        <f>data!N14567</f>
        <v>V</v>
      </c>
      <c r="G14567" s="8">
        <f t="shared" si="454"/>
        <v>1.1739168459136147</v>
      </c>
      <c r="H14567" s="6">
        <f t="shared" si="455"/>
        <v>76.609682727187263</v>
      </c>
    </row>
    <row r="14568" spans="1:8" x14ac:dyDescent="0.3">
      <c r="A14568" s="3">
        <f>data!A14568</f>
        <v>14567</v>
      </c>
      <c r="B14568" s="3">
        <f>data!B14568</f>
        <v>3</v>
      </c>
      <c r="C14568" s="5">
        <f>data!D14568</f>
        <v>24207.54</v>
      </c>
      <c r="D14568" s="7">
        <f>data!L14568</f>
        <v>-6.2298023808959998E-4</v>
      </c>
      <c r="E14568" s="8">
        <f>data!M14568</f>
        <v>1.0264211369095275</v>
      </c>
      <c r="F14568" s="7" t="str">
        <f>data!N14568</f>
        <v>T</v>
      </c>
      <c r="G14568" s="8">
        <f t="shared" si="454"/>
        <v>1.1232893443620766</v>
      </c>
      <c r="H14568" s="6">
        <f t="shared" si="455"/>
        <v>227.15023189479373</v>
      </c>
    </row>
    <row r="14569" spans="1:8" x14ac:dyDescent="0.3">
      <c r="A14569" s="3">
        <f>data!A14569</f>
        <v>14568</v>
      </c>
      <c r="B14569" s="3">
        <f>data!B14569</f>
        <v>3</v>
      </c>
      <c r="C14569" s="5">
        <f>data!D14569</f>
        <v>16619.760042160749</v>
      </c>
      <c r="D14569" s="7">
        <f>data!L14569</f>
        <v>3.1890830772984699E-2</v>
      </c>
      <c r="E14569" s="8">
        <f>data!M14569</f>
        <v>1.0947229551451187</v>
      </c>
      <c r="F14569" s="7" t="str">
        <f>data!N14569</f>
        <v>T</v>
      </c>
      <c r="G14569" s="8">
        <f t="shared" si="454"/>
        <v>1.1819315498794152</v>
      </c>
      <c r="H14569" s="6">
        <f t="shared" si="455"/>
        <v>126.39890914500901</v>
      </c>
    </row>
    <row r="14570" spans="1:8" x14ac:dyDescent="0.3">
      <c r="A14570" s="3">
        <f>data!A14570</f>
        <v>14569</v>
      </c>
      <c r="B14570" s="3">
        <f>data!B14570</f>
        <v>3</v>
      </c>
      <c r="C14570" s="5">
        <f>data!D14570</f>
        <v>34102.670081853903</v>
      </c>
      <c r="D14570" s="7">
        <f>data!L14570</f>
        <v>1.2625498202414099E-3</v>
      </c>
      <c r="E14570" s="8">
        <f>data!M14570</f>
        <v>0.99498456790123457</v>
      </c>
      <c r="F14570" s="7" t="str">
        <f>data!N14570</f>
        <v>V</v>
      </c>
      <c r="G14570" s="8">
        <f t="shared" si="454"/>
        <v>1.1266092035268493</v>
      </c>
      <c r="H14570" s="6">
        <f t="shared" si="455"/>
        <v>590.8302836794179</v>
      </c>
    </row>
    <row r="14571" spans="1:8" x14ac:dyDescent="0.3">
      <c r="A14571" s="3">
        <f>data!A14571</f>
        <v>14570</v>
      </c>
      <c r="B14571" s="3">
        <f>data!B14571</f>
        <v>3</v>
      </c>
      <c r="C14571" s="5">
        <f>data!D14571</f>
        <v>13392.9400291443</v>
      </c>
      <c r="D14571" s="7">
        <f>data!L14571</f>
        <v>-1.14957583364403E-3</v>
      </c>
      <c r="E14571" s="8">
        <f>data!M14571</f>
        <v>1.0175953079178885</v>
      </c>
      <c r="F14571" s="7" t="str">
        <f>data!N14571</f>
        <v>V</v>
      </c>
      <c r="G14571" s="8">
        <f t="shared" si="454"/>
        <v>1.1223639145678284</v>
      </c>
      <c r="H14571" s="6">
        <f t="shared" si="455"/>
        <v>147.00708309322479</v>
      </c>
    </row>
    <row r="14572" spans="1:8" x14ac:dyDescent="0.3">
      <c r="A14572" s="3">
        <f>data!A14572</f>
        <v>14571</v>
      </c>
      <c r="B14572" s="3">
        <f>data!B14572</f>
        <v>3</v>
      </c>
      <c r="C14572" s="5">
        <f>data!D14572</f>
        <v>32131.010061025601</v>
      </c>
      <c r="D14572" s="7">
        <f>data!L14572</f>
        <v>-4.6429146690621396E-3</v>
      </c>
      <c r="E14572" s="8">
        <f>data!M14572</f>
        <v>1.0071640984049743</v>
      </c>
      <c r="F14572" s="7" t="str">
        <f>data!N14572</f>
        <v>T</v>
      </c>
      <c r="G14572" s="8">
        <f t="shared" si="454"/>
        <v>1.1162440578226711</v>
      </c>
      <c r="H14572" s="6">
        <f t="shared" si="455"/>
        <v>382.30881651920896</v>
      </c>
    </row>
    <row r="14573" spans="1:8" x14ac:dyDescent="0.3">
      <c r="A14573" s="3">
        <f>data!A14573</f>
        <v>14572</v>
      </c>
      <c r="B14573" s="3">
        <f>data!B14573</f>
        <v>3</v>
      </c>
      <c r="C14573" s="5">
        <f>data!D14573</f>
        <v>27173.910059928901</v>
      </c>
      <c r="D14573" s="7">
        <f>data!L14573</f>
        <v>8.1625537721405992E-3</v>
      </c>
      <c r="E14573" s="8">
        <f>data!M14573</f>
        <v>1.0756448805190695</v>
      </c>
      <c r="F14573" s="7" t="str">
        <f>data!N14573</f>
        <v>T</v>
      </c>
      <c r="G14573" s="8">
        <f t="shared" si="454"/>
        <v>1.1388419337521234</v>
      </c>
      <c r="H14573" s="6">
        <f t="shared" si="455"/>
        <v>108.52899725098629</v>
      </c>
    </row>
    <row r="14574" spans="1:8" x14ac:dyDescent="0.3">
      <c r="A14574" s="3">
        <f>data!A14574</f>
        <v>14573</v>
      </c>
      <c r="B14574" s="3">
        <f>data!B14574</f>
        <v>3</v>
      </c>
      <c r="C14574" s="5">
        <f>data!D14574</f>
        <v>14553.9550292492</v>
      </c>
      <c r="D14574" s="7">
        <f>data!L14574</f>
        <v>6.1737728576312396E-3</v>
      </c>
      <c r="E14574" s="8">
        <f>data!M14574</f>
        <v>1.1252056843679881</v>
      </c>
      <c r="F14574" s="7" t="str">
        <f>data!N14574</f>
        <v>T</v>
      </c>
      <c r="G14574" s="8">
        <f t="shared" si="454"/>
        <v>1.1353025453335981</v>
      </c>
      <c r="H14574" s="6">
        <f t="shared" si="455"/>
        <v>1.4837262515616343</v>
      </c>
    </row>
    <row r="14575" spans="1:8" x14ac:dyDescent="0.3">
      <c r="A14575" s="3">
        <f>data!A14575</f>
        <v>14574</v>
      </c>
      <c r="B14575" s="3">
        <f>data!B14575</f>
        <v>3</v>
      </c>
      <c r="C14575" s="5">
        <f>data!D14575</f>
        <v>15484.525031208999</v>
      </c>
      <c r="D14575" s="7">
        <f>data!L14575</f>
        <v>-2.6612685158432302E-3</v>
      </c>
      <c r="E14575" s="8">
        <f>data!M14575</f>
        <v>1.0072992700729928</v>
      </c>
      <c r="F14575" s="7" t="str">
        <f>data!N14575</f>
        <v>V</v>
      </c>
      <c r="G14575" s="8">
        <f t="shared" si="454"/>
        <v>1.1197115262296622</v>
      </c>
      <c r="H14575" s="6">
        <f t="shared" si="455"/>
        <v>195.67043800018189</v>
      </c>
    </row>
    <row r="14576" spans="1:8" x14ac:dyDescent="0.3">
      <c r="A14576" s="3">
        <f>data!A14576</f>
        <v>14575</v>
      </c>
      <c r="B14576" s="3">
        <f>data!B14576</f>
        <v>3</v>
      </c>
      <c r="C14576" s="5">
        <f>data!D14576</f>
        <v>23290.035051882249</v>
      </c>
      <c r="D14576" s="7">
        <f>data!L14576</f>
        <v>3.2174350415295101E-2</v>
      </c>
      <c r="E14576" s="8">
        <f>data!M14576</f>
        <v>1.0851764705882352</v>
      </c>
      <c r="F14576" s="7" t="str">
        <f>data!N14576</f>
        <v>T</v>
      </c>
      <c r="G14576" s="8">
        <f t="shared" si="454"/>
        <v>1.1824561464123102</v>
      </c>
      <c r="H14576" s="6">
        <f t="shared" si="455"/>
        <v>220.40141150701638</v>
      </c>
    </row>
    <row r="14577" spans="1:8" x14ac:dyDescent="0.3">
      <c r="A14577" s="3">
        <f>data!A14577</f>
        <v>14576</v>
      </c>
      <c r="B14577" s="3">
        <f>data!B14577</f>
        <v>3</v>
      </c>
      <c r="C14577" s="5">
        <f>data!D14577</f>
        <v>44315.330101489999</v>
      </c>
      <c r="D14577" s="7">
        <f>data!L14577</f>
        <v>2.4258512028444901E-4</v>
      </c>
      <c r="E14577" s="8">
        <f>data!M14577</f>
        <v>1.0290714921388313</v>
      </c>
      <c r="F14577" s="7" t="str">
        <f>data!N14577</f>
        <v>T</v>
      </c>
      <c r="G14577" s="8">
        <f t="shared" si="454"/>
        <v>1.1248121318201698</v>
      </c>
      <c r="H14577" s="6">
        <f t="shared" si="455"/>
        <v>406.20628468673289</v>
      </c>
    </row>
    <row r="14578" spans="1:8" x14ac:dyDescent="0.3">
      <c r="A14578" s="3">
        <f>data!A14578</f>
        <v>14577</v>
      </c>
      <c r="B14578" s="3">
        <f>data!B14578</f>
        <v>3</v>
      </c>
      <c r="C14578" s="5">
        <f>data!D14578</f>
        <v>19344.510041654099</v>
      </c>
      <c r="D14578" s="7">
        <f>data!L14578</f>
        <v>2.22979875048768E-4</v>
      </c>
      <c r="E14578" s="8">
        <f>data!M14578</f>
        <v>0.95881755613223518</v>
      </c>
      <c r="F14578" s="7" t="str">
        <f>data!N14578</f>
        <v>T</v>
      </c>
      <c r="G14578" s="8">
        <f t="shared" si="454"/>
        <v>1.1247776175111197</v>
      </c>
      <c r="H14578" s="6">
        <f t="shared" si="455"/>
        <v>532.80084866912534</v>
      </c>
    </row>
    <row r="14579" spans="1:8" x14ac:dyDescent="0.3">
      <c r="A14579" s="3">
        <f>data!A14579</f>
        <v>14578</v>
      </c>
      <c r="B14579" s="3">
        <f>data!B14579</f>
        <v>3</v>
      </c>
      <c r="C14579" s="5">
        <f>data!D14579</f>
        <v>41467.620072126403</v>
      </c>
      <c r="D14579" s="7">
        <f>data!L14579</f>
        <v>-4.7902101368627204E-3</v>
      </c>
      <c r="E14579" s="8">
        <f>data!M14579</f>
        <v>0.96526833350768904</v>
      </c>
      <c r="F14579" s="7" t="str">
        <f>data!N14579</f>
        <v>T</v>
      </c>
      <c r="G14579" s="8">
        <f t="shared" si="454"/>
        <v>1.1159867505508929</v>
      </c>
      <c r="H14579" s="6">
        <f t="shared" si="455"/>
        <v>941.98016751758314</v>
      </c>
    </row>
    <row r="14580" spans="1:8" x14ac:dyDescent="0.3">
      <c r="A14580" s="3">
        <f>data!A14580</f>
        <v>14579</v>
      </c>
      <c r="B14580" s="3">
        <f>data!B14580</f>
        <v>3</v>
      </c>
      <c r="C14580" s="5">
        <f>data!D14580</f>
        <v>34062.260066986099</v>
      </c>
      <c r="D14580" s="7">
        <f>data!L14580</f>
        <v>-3.37921912648319E-3</v>
      </c>
      <c r="E14580" s="8">
        <f>data!M14580</f>
        <v>1.1242745394902851</v>
      </c>
      <c r="F14580" s="7" t="str">
        <f>data!N14580</f>
        <v>V</v>
      </c>
      <c r="G14580" s="8">
        <f t="shared" si="454"/>
        <v>1.1184540195241894</v>
      </c>
      <c r="H14580" s="6">
        <f t="shared" si="455"/>
        <v>1.1539766657074</v>
      </c>
    </row>
    <row r="14581" spans="1:8" x14ac:dyDescent="0.3">
      <c r="A14581" s="3">
        <f>data!A14581</f>
        <v>14580</v>
      </c>
      <c r="B14581" s="3">
        <f>data!B14581</f>
        <v>3</v>
      </c>
      <c r="C14581" s="5">
        <f>data!D14581</f>
        <v>17410.84003293515</v>
      </c>
      <c r="D14581" s="7">
        <f>data!L14581</f>
        <v>4.8815109467185104E-3</v>
      </c>
      <c r="E14581" s="8">
        <f>data!M14581</f>
        <v>1.0818852356544568</v>
      </c>
      <c r="F14581" s="7" t="str">
        <f>data!N14581</f>
        <v>T</v>
      </c>
      <c r="G14581" s="8">
        <f t="shared" si="454"/>
        <v>1.1330086340955434</v>
      </c>
      <c r="H14581" s="6">
        <f t="shared" si="455"/>
        <v>45.505004036420353</v>
      </c>
    </row>
    <row r="14582" spans="1:8" x14ac:dyDescent="0.3">
      <c r="A14582" s="3">
        <f>data!A14582</f>
        <v>14581</v>
      </c>
      <c r="B14582" s="3">
        <f>data!B14582</f>
        <v>3</v>
      </c>
      <c r="C14582" s="5">
        <f>data!D14582</f>
        <v>15026.540028855199</v>
      </c>
      <c r="D14582" s="7">
        <f>data!L14582</f>
        <v>-4.3855204603081696E-3</v>
      </c>
      <c r="E14582" s="8">
        <f>data!M14582</f>
        <v>1.2017328519855595</v>
      </c>
      <c r="F14582" s="7" t="str">
        <f>data!N14582</f>
        <v>V</v>
      </c>
      <c r="G14582" s="8">
        <f t="shared" si="454"/>
        <v>1.1166938366310475</v>
      </c>
      <c r="H14582" s="6">
        <f t="shared" si="455"/>
        <v>108.6664397655197</v>
      </c>
    </row>
    <row r="14583" spans="1:8" x14ac:dyDescent="0.3">
      <c r="A14583" s="3">
        <f>data!A14583</f>
        <v>14582</v>
      </c>
      <c r="B14583" s="3">
        <f>data!B14583</f>
        <v>3</v>
      </c>
      <c r="C14583" s="5">
        <f>data!D14583</f>
        <v>9019.9400000000205</v>
      </c>
      <c r="D14583" s="7">
        <f>data!L14583</f>
        <v>1.7581497331122099E-3</v>
      </c>
      <c r="E14583" s="8">
        <f>data!M14583</f>
        <v>1.0699658703071673</v>
      </c>
      <c r="F14583" s="7" t="str">
        <f>data!N14583</f>
        <v>T</v>
      </c>
      <c r="G14583" s="8">
        <f t="shared" si="454"/>
        <v>1.1274834352072067</v>
      </c>
      <c r="H14583" s="6">
        <f t="shared" si="455"/>
        <v>29.840399357496608</v>
      </c>
    </row>
    <row r="14584" spans="1:8" x14ac:dyDescent="0.3">
      <c r="A14584" s="3">
        <f>data!A14584</f>
        <v>14583</v>
      </c>
      <c r="B14584" s="3">
        <f>data!B14584</f>
        <v>3</v>
      </c>
      <c r="C14584" s="5">
        <f>data!D14584</f>
        <v>47221.449998855598</v>
      </c>
      <c r="D14584" s="7">
        <f>data!L14584</f>
        <v>1.66363465617611E-3</v>
      </c>
      <c r="E14584" s="8">
        <f>data!M14584</f>
        <v>1.094496522527971</v>
      </c>
      <c r="F14584" s="7" t="str">
        <f>data!N14584</f>
        <v>V</v>
      </c>
      <c r="G14584" s="8">
        <f t="shared" si="454"/>
        <v>1.1273166595288255</v>
      </c>
      <c r="H14584" s="6">
        <f t="shared" si="455"/>
        <v>50.865122848671248</v>
      </c>
    </row>
    <row r="14585" spans="1:8" x14ac:dyDescent="0.3">
      <c r="A14585" s="3">
        <f>data!A14585</f>
        <v>14584</v>
      </c>
      <c r="B14585" s="3">
        <f>data!B14585</f>
        <v>3</v>
      </c>
      <c r="C14585" s="5">
        <f>data!D14585</f>
        <v>42210.999997138999</v>
      </c>
      <c r="D14585" s="7">
        <f>data!L14585</f>
        <v>1.4653834214051801E-3</v>
      </c>
      <c r="E14585" s="8">
        <f>data!M14585</f>
        <v>0.98951640175853905</v>
      </c>
      <c r="F14585" s="7" t="str">
        <f>data!N14585</f>
        <v>V</v>
      </c>
      <c r="G14585" s="8">
        <f t="shared" si="454"/>
        <v>1.1269669173392765</v>
      </c>
      <c r="H14585" s="6">
        <f t="shared" si="455"/>
        <v>797.47740568244012</v>
      </c>
    </row>
    <row r="14586" spans="1:8" x14ac:dyDescent="0.3">
      <c r="A14586" s="3">
        <f>data!A14586</f>
        <v>14585</v>
      </c>
      <c r="B14586" s="3">
        <f>data!B14586</f>
        <v>3</v>
      </c>
      <c r="C14586" s="5">
        <f>data!D14586</f>
        <v>42027.019999504097</v>
      </c>
      <c r="D14586" s="7">
        <f>data!L14586</f>
        <v>5.2598495597032703E-3</v>
      </c>
      <c r="E14586" s="8">
        <f>data!M14586</f>
        <v>0.98899237933954276</v>
      </c>
      <c r="F14586" s="7" t="str">
        <f>data!N14586</f>
        <v>T</v>
      </c>
      <c r="G14586" s="8">
        <f t="shared" si="454"/>
        <v>1.1336797477164695</v>
      </c>
      <c r="H14586" s="6">
        <f t="shared" si="455"/>
        <v>879.81190026094271</v>
      </c>
    </row>
    <row r="14587" spans="1:8" x14ac:dyDescent="0.3">
      <c r="A14587" s="3">
        <f>data!A14587</f>
        <v>14586</v>
      </c>
      <c r="B14587" s="3">
        <f>data!B14587</f>
        <v>3</v>
      </c>
      <c r="C14587" s="5">
        <f>data!D14587</f>
        <v>39567.069999694802</v>
      </c>
      <c r="D14587" s="7">
        <f>data!L14587</f>
        <v>1.4319893838132E-3</v>
      </c>
      <c r="E14587" s="8">
        <f>data!M14587</f>
        <v>1.0215672178289001</v>
      </c>
      <c r="F14587" s="7" t="str">
        <f>data!N14587</f>
        <v>V</v>
      </c>
      <c r="G14587" s="8">
        <f t="shared" si="454"/>
        <v>1.1269080163857719</v>
      </c>
      <c r="H14587" s="6">
        <f t="shared" si="455"/>
        <v>439.06326628547976</v>
      </c>
    </row>
    <row r="14588" spans="1:8" x14ac:dyDescent="0.3">
      <c r="A14588" s="3">
        <f>data!A14588</f>
        <v>14587</v>
      </c>
      <c r="B14588" s="3">
        <f>data!B14588</f>
        <v>3</v>
      </c>
      <c r="C14588" s="5">
        <f>data!D14588</f>
        <v>39533.8500020504</v>
      </c>
      <c r="D14588" s="7">
        <f>data!L14588</f>
        <v>6.4528927220852701E-3</v>
      </c>
      <c r="E14588" s="8">
        <f>data!M14588</f>
        <v>1.087410071942446</v>
      </c>
      <c r="F14588" s="7" t="str">
        <f>data!N14588</f>
        <v>T</v>
      </c>
      <c r="G14588" s="8">
        <f t="shared" si="454"/>
        <v>1.1357986242842286</v>
      </c>
      <c r="H14588" s="6">
        <f t="shared" si="455"/>
        <v>92.566612065394978</v>
      </c>
    </row>
    <row r="14589" spans="1:8" x14ac:dyDescent="0.3">
      <c r="A14589" s="3">
        <f>data!A14589</f>
        <v>14588</v>
      </c>
      <c r="B14589" s="3">
        <f>data!B14589</f>
        <v>3</v>
      </c>
      <c r="C14589" s="5">
        <f>data!D14589</f>
        <v>45748.560001552098</v>
      </c>
      <c r="D14589" s="7">
        <f>data!L14589</f>
        <v>1.08516865025982E-2</v>
      </c>
      <c r="E14589" s="8">
        <f>data!M14589</f>
        <v>1.010077519379845</v>
      </c>
      <c r="F14589" s="7" t="str">
        <f>data!N14589</f>
        <v>T</v>
      </c>
      <c r="G14589" s="8">
        <f t="shared" si="454"/>
        <v>1.143645275979444</v>
      </c>
      <c r="H14589" s="6">
        <f t="shared" si="455"/>
        <v>816.17012126954592</v>
      </c>
    </row>
    <row r="14590" spans="1:8" x14ac:dyDescent="0.3">
      <c r="A14590" s="3">
        <f>data!A14590</f>
        <v>14589</v>
      </c>
      <c r="B14590" s="3">
        <f>data!B14590</f>
        <v>3</v>
      </c>
      <c r="C14590" s="5">
        <f>data!D14590</f>
        <v>21550.785001516349</v>
      </c>
      <c r="D14590" s="7">
        <f>data!L14590</f>
        <v>5.0584928850817799E-3</v>
      </c>
      <c r="E14590" s="8">
        <f>data!M14590</f>
        <v>1.0390419947506562</v>
      </c>
      <c r="F14590" s="7" t="str">
        <f>data!N14590</f>
        <v>T</v>
      </c>
      <c r="G14590" s="8">
        <f t="shared" si="454"/>
        <v>1.1333225229492552</v>
      </c>
      <c r="H14590" s="6">
        <f t="shared" si="455"/>
        <v>191.56100557972351</v>
      </c>
    </row>
    <row r="14591" spans="1:8" x14ac:dyDescent="0.3">
      <c r="A14591" s="3">
        <f>data!A14591</f>
        <v>14590</v>
      </c>
      <c r="B14591" s="3">
        <f>data!B14591</f>
        <v>3</v>
      </c>
      <c r="C14591" s="5">
        <f>data!D14591</f>
        <v>23585.65</v>
      </c>
      <c r="D14591" s="7">
        <f>data!L14591</f>
        <v>1.36516912604081E-2</v>
      </c>
      <c r="E14591" s="8">
        <f>data!M14591</f>
        <v>0.92817443351859774</v>
      </c>
      <c r="F14591" s="7" t="str">
        <f>data!N14591</f>
        <v>V</v>
      </c>
      <c r="G14591" s="8">
        <f t="shared" si="454"/>
        <v>1.1486681890232986</v>
      </c>
      <c r="H14591" s="6">
        <f t="shared" si="455"/>
        <v>1146.6752496402687</v>
      </c>
    </row>
    <row r="14592" spans="1:8" x14ac:dyDescent="0.3">
      <c r="A14592" s="3">
        <f>data!A14592</f>
        <v>14591</v>
      </c>
      <c r="B14592" s="3">
        <f>data!B14592</f>
        <v>3</v>
      </c>
      <c r="C14592" s="5">
        <f>data!D14592</f>
        <v>71211.759999999995</v>
      </c>
      <c r="D14592" s="7">
        <f>data!L14592</f>
        <v>-3.4367309363938399E-3</v>
      </c>
      <c r="E14592" s="8">
        <f>data!M14592</f>
        <v>0.99446494464944646</v>
      </c>
      <c r="F14592" s="7" t="str">
        <f>data!N14592</f>
        <v>V</v>
      </c>
      <c r="G14592" s="8">
        <f t="shared" si="454"/>
        <v>1.1183533474076455</v>
      </c>
      <c r="H14592" s="6">
        <f t="shared" si="455"/>
        <v>1092.9820436993491</v>
      </c>
    </row>
    <row r="14593" spans="1:8" x14ac:dyDescent="0.3">
      <c r="A14593" s="3">
        <f>data!A14593</f>
        <v>14592</v>
      </c>
      <c r="B14593" s="3">
        <f>data!B14593</f>
        <v>3</v>
      </c>
      <c r="C14593" s="5">
        <f>data!D14593</f>
        <v>50219.58</v>
      </c>
      <c r="D14593" s="7">
        <f>data!L14593</f>
        <v>3.2899446964521199E-3</v>
      </c>
      <c r="E14593" s="8">
        <f>data!M14593</f>
        <v>1.1332253492609841</v>
      </c>
      <c r="F14593" s="7" t="str">
        <f>data!N14593</f>
        <v>T</v>
      </c>
      <c r="G14593" s="8">
        <f t="shared" si="454"/>
        <v>1.1301897922549649</v>
      </c>
      <c r="H14593" s="6">
        <f t="shared" si="455"/>
        <v>0.46275366009904756</v>
      </c>
    </row>
    <row r="14594" spans="1:8" x14ac:dyDescent="0.3">
      <c r="A14594" s="3">
        <f>data!A14594</f>
        <v>14593</v>
      </c>
      <c r="B14594" s="3">
        <f>data!B14594</f>
        <v>3</v>
      </c>
      <c r="C14594" s="5">
        <f>data!D14594</f>
        <v>57314.080000000002</v>
      </c>
      <c r="D14594" s="7">
        <f>data!L14594</f>
        <v>1.9312070373038899E-3</v>
      </c>
      <c r="E14594" s="8">
        <f>data!M14594</f>
        <v>1.1013370865587615</v>
      </c>
      <c r="F14594" s="7" t="str">
        <f>data!N14594</f>
        <v>T</v>
      </c>
      <c r="G14594" s="8">
        <f t="shared" si="454"/>
        <v>1.1277888657736495</v>
      </c>
      <c r="H14594" s="6">
        <f t="shared" si="455"/>
        <v>40.102468262641864</v>
      </c>
    </row>
    <row r="14595" spans="1:8" x14ac:dyDescent="0.3">
      <c r="A14595" s="3">
        <f>data!A14595</f>
        <v>14594</v>
      </c>
      <c r="B14595" s="3">
        <f>data!B14595</f>
        <v>3</v>
      </c>
      <c r="C14595" s="5">
        <f>data!D14595</f>
        <v>38105.46</v>
      </c>
      <c r="D14595" s="7">
        <f>data!L14595</f>
        <v>-2.3529990335413299E-4</v>
      </c>
      <c r="E14595" s="8">
        <f>data!M14595</f>
        <v>1.1768184506209343</v>
      </c>
      <c r="F14595" s="7" t="str">
        <f>data!N14595</f>
        <v>T</v>
      </c>
      <c r="G14595" s="8">
        <f t="shared" ref="G14595:G14658" si="456">$L$1*EXP($L$2*D14595)</f>
        <v>1.1239711345594412</v>
      </c>
      <c r="H14595" s="6">
        <f t="shared" ref="H14595:H14658" si="457">C14595*(E14595-G14595)^2</f>
        <v>106.42240774774673</v>
      </c>
    </row>
    <row r="14596" spans="1:8" x14ac:dyDescent="0.3">
      <c r="A14596" s="3">
        <f>data!A14596</f>
        <v>14595</v>
      </c>
      <c r="B14596" s="3">
        <f>data!B14596</f>
        <v>3</v>
      </c>
      <c r="C14596" s="5">
        <f>data!D14596</f>
        <v>42626</v>
      </c>
      <c r="D14596" s="7">
        <f>data!L14596</f>
        <v>2.2780520214538601E-2</v>
      </c>
      <c r="E14596" s="8">
        <f>data!M14596</f>
        <v>1.5015785319652724</v>
      </c>
      <c r="F14596" s="7" t="str">
        <f>data!N14596</f>
        <v>T</v>
      </c>
      <c r="G14596" s="8">
        <f t="shared" si="456"/>
        <v>1.1651980618932767</v>
      </c>
      <c r="H14596" s="6">
        <f t="shared" si="457"/>
        <v>4823.2095068502904</v>
      </c>
    </row>
    <row r="14597" spans="1:8" x14ac:dyDescent="0.3">
      <c r="A14597" s="3">
        <f>data!A14597</f>
        <v>14596</v>
      </c>
      <c r="B14597" s="3">
        <f>data!B14597</f>
        <v>3</v>
      </c>
      <c r="C14597" s="5">
        <f>data!D14597</f>
        <v>27007.23</v>
      </c>
      <c r="D14597" s="7">
        <f>data!L14597</f>
        <v>2.5838149081443599E-3</v>
      </c>
      <c r="E14597" s="8">
        <f>data!M14597</f>
        <v>1.107749689183589</v>
      </c>
      <c r="F14597" s="7" t="str">
        <f>data!N14597</f>
        <v>V</v>
      </c>
      <c r="G14597" s="8">
        <f t="shared" si="456"/>
        <v>1.1289414044387693</v>
      </c>
      <c r="H14597" s="6">
        <f t="shared" si="457"/>
        <v>12.128644389320559</v>
      </c>
    </row>
    <row r="14598" spans="1:8" x14ac:dyDescent="0.3">
      <c r="A14598" s="3">
        <f>data!A14598</f>
        <v>14597</v>
      </c>
      <c r="B14598" s="3">
        <f>data!B14598</f>
        <v>3</v>
      </c>
      <c r="C14598" s="5">
        <f>data!D14598</f>
        <v>34432.18</v>
      </c>
      <c r="D14598" s="7">
        <f>data!L14598</f>
        <v>1.5423745796755799E-2</v>
      </c>
      <c r="E14598" s="8">
        <f>data!M14598</f>
        <v>1.2694600280504909</v>
      </c>
      <c r="F14598" s="7" t="str">
        <f>data!N14598</f>
        <v>T</v>
      </c>
      <c r="G14598" s="8">
        <f t="shared" si="456"/>
        <v>1.1518584605936864</v>
      </c>
      <c r="H14598" s="6">
        <f t="shared" si="457"/>
        <v>476.20147972997432</v>
      </c>
    </row>
    <row r="14599" spans="1:8" x14ac:dyDescent="0.3">
      <c r="A14599" s="3">
        <f>data!A14599</f>
        <v>14598</v>
      </c>
      <c r="B14599" s="3">
        <f>data!B14599</f>
        <v>3</v>
      </c>
      <c r="C14599" s="5">
        <f>data!D14599</f>
        <v>30645.16</v>
      </c>
      <c r="D14599" s="7">
        <f>data!L14599</f>
        <v>2.2040402959264301E-2</v>
      </c>
      <c r="E14599" s="8">
        <f>data!M14599</f>
        <v>1.2509452736318407</v>
      </c>
      <c r="F14599" s="7" t="str">
        <f>data!N14599</f>
        <v>V</v>
      </c>
      <c r="G14599" s="8">
        <f t="shared" si="456"/>
        <v>1.1638490917349498</v>
      </c>
      <c r="H14599" s="6">
        <f t="shared" si="457"/>
        <v>232.46636621082911</v>
      </c>
    </row>
    <row r="14600" spans="1:8" x14ac:dyDescent="0.3">
      <c r="A14600" s="3">
        <f>data!A14600</f>
        <v>14599</v>
      </c>
      <c r="B14600" s="3">
        <f>data!B14600</f>
        <v>3</v>
      </c>
      <c r="C14600" s="5">
        <f>data!D14600</f>
        <v>34025.750060558297</v>
      </c>
      <c r="D14600" s="7">
        <f>data!L14600</f>
        <v>6.0414912441021399E-3</v>
      </c>
      <c r="E14600" s="8">
        <f>data!M14600</f>
        <v>0.93892482239423181</v>
      </c>
      <c r="F14600" s="7" t="str">
        <f>data!N14600</f>
        <v>T</v>
      </c>
      <c r="G14600" s="8">
        <f t="shared" si="456"/>
        <v>1.135067517274738</v>
      </c>
      <c r="H14600" s="6">
        <f t="shared" si="457"/>
        <v>1309.0371848858069</v>
      </c>
    </row>
    <row r="14601" spans="1:8" x14ac:dyDescent="0.3">
      <c r="A14601" s="3">
        <f>data!A14601</f>
        <v>14600</v>
      </c>
      <c r="B14601" s="3">
        <f>data!B14601</f>
        <v>3</v>
      </c>
      <c r="C14601" s="5">
        <f>data!D14601</f>
        <v>41658.1800365448</v>
      </c>
      <c r="D14601" s="7">
        <f>data!L14601</f>
        <v>3.1127710853382801E-2</v>
      </c>
      <c r="E14601" s="8">
        <f>data!M14601</f>
        <v>1.0183636520389689</v>
      </c>
      <c r="F14601" s="7" t="str">
        <f>data!N14601</f>
        <v>T</v>
      </c>
      <c r="G14601" s="8">
        <f t="shared" si="456"/>
        <v>1.180520704699993</v>
      </c>
      <c r="H14601" s="6">
        <f t="shared" si="457"/>
        <v>1095.3980834816423</v>
      </c>
    </row>
    <row r="14602" spans="1:8" x14ac:dyDescent="0.3">
      <c r="A14602" s="3">
        <f>data!A14602</f>
        <v>14601</v>
      </c>
      <c r="B14602" s="3">
        <f>data!B14602</f>
        <v>3</v>
      </c>
      <c r="C14602" s="5">
        <f>data!D14602</f>
        <v>19903.959999084502</v>
      </c>
      <c r="D14602" s="7">
        <f>data!L14602</f>
        <v>8.9826610215655502E-4</v>
      </c>
      <c r="E14602" s="8">
        <f>data!M14602</f>
        <v>0.9734919640993529</v>
      </c>
      <c r="F14602" s="7" t="str">
        <f>data!N14602</f>
        <v>T</v>
      </c>
      <c r="G14602" s="8">
        <f t="shared" si="456"/>
        <v>1.1259670441488996</v>
      </c>
      <c r="H14602" s="6">
        <f t="shared" si="457"/>
        <v>462.7402003515607</v>
      </c>
    </row>
    <row r="14603" spans="1:8" x14ac:dyDescent="0.3">
      <c r="A14603" s="3">
        <f>data!A14603</f>
        <v>14602</v>
      </c>
      <c r="B14603" s="3">
        <f>data!B14603</f>
        <v>3</v>
      </c>
      <c r="C14603" s="5">
        <f>data!D14603</f>
        <v>21887.819998979601</v>
      </c>
      <c r="D14603" s="7">
        <f>data!L14603</f>
        <v>1.0675144585554E-2</v>
      </c>
      <c r="E14603" s="8">
        <f>data!M14603</f>
        <v>1.0235449237144472</v>
      </c>
      <c r="F14603" s="7" t="str">
        <f>data!N14603</f>
        <v>V</v>
      </c>
      <c r="G14603" s="8">
        <f t="shared" si="456"/>
        <v>1.1433293155065785</v>
      </c>
      <c r="H14603" s="6">
        <f t="shared" si="457"/>
        <v>314.05301900759855</v>
      </c>
    </row>
    <row r="14604" spans="1:8" x14ac:dyDescent="0.3">
      <c r="A14604" s="3">
        <f>data!A14604</f>
        <v>14603</v>
      </c>
      <c r="B14604" s="3">
        <f>data!B14604</f>
        <v>3</v>
      </c>
      <c r="C14604" s="5">
        <f>data!D14604</f>
        <v>21258.789998531302</v>
      </c>
      <c r="D14604" s="7">
        <f>data!L14604</f>
        <v>3.02037148346018E-2</v>
      </c>
      <c r="E14604" s="8">
        <f>data!M14604</f>
        <v>1.1924864446165764</v>
      </c>
      <c r="F14604" s="7" t="str">
        <f>data!N14604</f>
        <v>V</v>
      </c>
      <c r="G14604" s="8">
        <f t="shared" si="456"/>
        <v>1.1788146879649797</v>
      </c>
      <c r="H14604" s="6">
        <f t="shared" si="457"/>
        <v>3.9736277607748232</v>
      </c>
    </row>
    <row r="14605" spans="1:8" x14ac:dyDescent="0.3">
      <c r="A14605" s="3">
        <f>data!A14605</f>
        <v>14604</v>
      </c>
      <c r="B14605" s="3">
        <f>data!B14605</f>
        <v>3</v>
      </c>
      <c r="C14605" s="5">
        <f>data!D14605</f>
        <v>11358.9699944556</v>
      </c>
      <c r="D14605" s="7">
        <f>data!L14605</f>
        <v>5.0455419019456004E-3</v>
      </c>
      <c r="E14605" s="8">
        <f>data!M14605</f>
        <v>0.96092362344582594</v>
      </c>
      <c r="F14605" s="7" t="str">
        <f>data!N14605</f>
        <v>V</v>
      </c>
      <c r="G14605" s="8">
        <f t="shared" si="456"/>
        <v>1.1332995505988677</v>
      </c>
      <c r="H14605" s="6">
        <f t="shared" si="457"/>
        <v>337.51430354603866</v>
      </c>
    </row>
    <row r="14606" spans="1:8" x14ac:dyDescent="0.3">
      <c r="A14606" s="3">
        <f>data!A14606</f>
        <v>14605</v>
      </c>
      <c r="B14606" s="3">
        <f>data!B14606</f>
        <v>3</v>
      </c>
      <c r="C14606" s="5">
        <f>data!D14606</f>
        <v>18530.11000067</v>
      </c>
      <c r="D14606" s="7">
        <f>data!L14606</f>
        <v>5.3432479545529796E-4</v>
      </c>
      <c r="E14606" s="8">
        <f>data!M14606</f>
        <v>1.0141969831410824</v>
      </c>
      <c r="F14606" s="7" t="str">
        <f>data!N14606</f>
        <v>V</v>
      </c>
      <c r="G14606" s="8">
        <f t="shared" si="456"/>
        <v>1.1253258538842879</v>
      </c>
      <c r="H14606" s="6">
        <f t="shared" si="457"/>
        <v>228.83992662871555</v>
      </c>
    </row>
    <row r="14607" spans="1:8" x14ac:dyDescent="0.3">
      <c r="A14607" s="3">
        <f>data!A14607</f>
        <v>14606</v>
      </c>
      <c r="B14607" s="3">
        <f>data!B14607</f>
        <v>3</v>
      </c>
      <c r="C14607" s="5">
        <f>data!D14607</f>
        <v>38844.439766645402</v>
      </c>
      <c r="D14607" s="7">
        <f>data!L14607</f>
        <v>2.5088943268327099E-2</v>
      </c>
      <c r="E14607" s="8">
        <f>data!M14607</f>
        <v>1.044391121775645</v>
      </c>
      <c r="F14607" s="7" t="str">
        <f>data!N14607</f>
        <v>T</v>
      </c>
      <c r="G14607" s="8">
        <f t="shared" si="456"/>
        <v>1.1694155466660079</v>
      </c>
      <c r="H14607" s="6">
        <f t="shared" si="457"/>
        <v>607.18158732309382</v>
      </c>
    </row>
    <row r="14608" spans="1:8" x14ac:dyDescent="0.3">
      <c r="A14608" s="3">
        <f>data!A14608</f>
        <v>14607</v>
      </c>
      <c r="B14608" s="3">
        <f>data!B14608</f>
        <v>3</v>
      </c>
      <c r="C14608" s="5">
        <f>data!D14608</f>
        <v>40722.810221075997</v>
      </c>
      <c r="D14608" s="7">
        <f>data!L14608</f>
        <v>-1.7748340227388699E-3</v>
      </c>
      <c r="E14608" s="8">
        <f>data!M14608</f>
        <v>0.94843187208995872</v>
      </c>
      <c r="F14608" s="7" t="str">
        <f>data!N14608</f>
        <v>V</v>
      </c>
      <c r="G14608" s="8">
        <f t="shared" si="456"/>
        <v>1.1212660868981046</v>
      </c>
      <c r="H14608" s="6">
        <f t="shared" si="457"/>
        <v>1216.4581777007729</v>
      </c>
    </row>
    <row r="14609" spans="1:8" x14ac:dyDescent="0.3">
      <c r="A14609" s="3">
        <f>data!A14609</f>
        <v>14608</v>
      </c>
      <c r="B14609" s="3">
        <f>data!B14609</f>
        <v>3</v>
      </c>
      <c r="C14609" s="5">
        <f>data!D14609</f>
        <v>32304.970161832902</v>
      </c>
      <c r="D14609" s="7">
        <f>data!L14609</f>
        <v>3.4862996902882401E-2</v>
      </c>
      <c r="E14609" s="8">
        <f>data!M14609</f>
        <v>1.0533132151389413</v>
      </c>
      <c r="F14609" s="7" t="str">
        <f>data!N14609</f>
        <v>T</v>
      </c>
      <c r="G14609" s="8">
        <f t="shared" si="456"/>
        <v>1.1874425384754923</v>
      </c>
      <c r="H14609" s="6">
        <f t="shared" si="457"/>
        <v>581.18823130080546</v>
      </c>
    </row>
    <row r="14610" spans="1:8" x14ac:dyDescent="0.3">
      <c r="A14610" s="3">
        <f>data!A14610</f>
        <v>14609</v>
      </c>
      <c r="B14610" s="3">
        <f>data!B14610</f>
        <v>3</v>
      </c>
      <c r="C14610" s="5">
        <f>data!D14610</f>
        <v>26526.8101420403</v>
      </c>
      <c r="D14610" s="7">
        <f>data!L14610</f>
        <v>1.7077977682651499E-2</v>
      </c>
      <c r="E14610" s="8">
        <f>data!M14610</f>
        <v>1.1306731647883035</v>
      </c>
      <c r="F14610" s="7" t="str">
        <f>data!N14610</f>
        <v>V</v>
      </c>
      <c r="G14610" s="8">
        <f t="shared" si="456"/>
        <v>1.1548446092146578</v>
      </c>
      <c r="H14610" s="6">
        <f t="shared" si="457"/>
        <v>15.498520289316025</v>
      </c>
    </row>
    <row r="14611" spans="1:8" x14ac:dyDescent="0.3">
      <c r="A14611" s="3">
        <f>data!A14611</f>
        <v>14610</v>
      </c>
      <c r="B14611" s="3">
        <f>data!B14611</f>
        <v>3</v>
      </c>
      <c r="C14611" s="5">
        <f>data!D14611</f>
        <v>30361.530143260999</v>
      </c>
      <c r="D14611" s="7">
        <f>data!L14611</f>
        <v>0.14066285637886999</v>
      </c>
      <c r="E14611" s="8">
        <f>data!M14611</f>
        <v>1.1021333333333334</v>
      </c>
      <c r="F14611" s="7" t="str">
        <f>data!N14611</f>
        <v>T</v>
      </c>
      <c r="G14611" s="8">
        <f t="shared" si="456"/>
        <v>1.4012905114895455</v>
      </c>
      <c r="H14611" s="6">
        <f t="shared" si="457"/>
        <v>2717.205663676415</v>
      </c>
    </row>
    <row r="14612" spans="1:8" x14ac:dyDescent="0.3">
      <c r="A14612" s="3">
        <f>data!A14612</f>
        <v>14611</v>
      </c>
      <c r="B14612" s="3">
        <f>data!B14612</f>
        <v>3</v>
      </c>
      <c r="C14612" s="5">
        <f>data!D14612</f>
        <v>17573.0301722884</v>
      </c>
      <c r="D14612" s="7">
        <f>data!L14612</f>
        <v>4.5602189641026698E-2</v>
      </c>
      <c r="E14612" s="8">
        <f>data!M14612</f>
        <v>1.1071330212062793</v>
      </c>
      <c r="F14612" s="7" t="str">
        <f>data!N14612</f>
        <v>T</v>
      </c>
      <c r="G14612" s="8">
        <f t="shared" si="456"/>
        <v>1.2075701766030635</v>
      </c>
      <c r="H14612" s="6">
        <f t="shared" si="457"/>
        <v>177.27008900955343</v>
      </c>
    </row>
    <row r="14613" spans="1:8" x14ac:dyDescent="0.3">
      <c r="A14613" s="3">
        <f>data!A14613</f>
        <v>14612</v>
      </c>
      <c r="B14613" s="3">
        <f>data!B14613</f>
        <v>3</v>
      </c>
      <c r="C14613" s="5">
        <f>data!D14613</f>
        <v>34333.5403817892</v>
      </c>
      <c r="D14613" s="7">
        <f>data!L14613</f>
        <v>4.5815981258951902E-3</v>
      </c>
      <c r="E14613" s="8">
        <f>data!M14613</f>
        <v>0.91563970423481966</v>
      </c>
      <c r="F14613" s="7" t="str">
        <f>data!N14613</f>
        <v>T</v>
      </c>
      <c r="G14613" s="8">
        <f t="shared" si="456"/>
        <v>1.1324769178854996</v>
      </c>
      <c r="H14613" s="6">
        <f t="shared" si="457"/>
        <v>1614.3073530992135</v>
      </c>
    </row>
    <row r="14614" spans="1:8" x14ac:dyDescent="0.3">
      <c r="A14614" s="3">
        <f>data!A14614</f>
        <v>14613</v>
      </c>
      <c r="B14614" s="3">
        <f>data!B14614</f>
        <v>3</v>
      </c>
      <c r="C14614" s="5">
        <f>data!D14614</f>
        <v>28496.140345215801</v>
      </c>
      <c r="D14614" s="7">
        <f>data!L14614</f>
        <v>3.5063731853155901E-2</v>
      </c>
      <c r="E14614" s="8">
        <f>data!M14614</f>
        <v>1.1843680634963341</v>
      </c>
      <c r="F14614" s="7" t="str">
        <f>data!N14614</f>
        <v>V</v>
      </c>
      <c r="G14614" s="8">
        <f t="shared" si="456"/>
        <v>1.1878156660956496</v>
      </c>
      <c r="H14614" s="6">
        <f t="shared" si="457"/>
        <v>0.33870408924341311</v>
      </c>
    </row>
    <row r="14615" spans="1:8" x14ac:dyDescent="0.3">
      <c r="A14615" s="3">
        <f>data!A14615</f>
        <v>14614</v>
      </c>
      <c r="B14615" s="3">
        <f>data!B14615</f>
        <v>3</v>
      </c>
      <c r="C14615" s="5">
        <f>data!D14615</f>
        <v>13115.455163195749</v>
      </c>
      <c r="D14615" s="7">
        <f>data!L14615</f>
        <v>2.16468090622891E-2</v>
      </c>
      <c r="E14615" s="8">
        <f>data!M14615</f>
        <v>1.0429841177327699</v>
      </c>
      <c r="F14615" s="7" t="str">
        <f>data!N14615</f>
        <v>T</v>
      </c>
      <c r="G14615" s="8">
        <f t="shared" si="456"/>
        <v>1.163132346455926</v>
      </c>
      <c r="H14615" s="6">
        <f t="shared" si="457"/>
        <v>189.32942344096651</v>
      </c>
    </row>
    <row r="14616" spans="1:8" x14ac:dyDescent="0.3">
      <c r="A14616" s="3">
        <f>data!A14616</f>
        <v>14615</v>
      </c>
      <c r="B14616" s="3">
        <f>data!B14616</f>
        <v>3</v>
      </c>
      <c r="C14616" s="5">
        <f>data!D14616</f>
        <v>12731.995147883899</v>
      </c>
      <c r="D14616" s="7">
        <f>data!L14616</f>
        <v>3.74832368172528E-3</v>
      </c>
      <c r="E14616" s="8">
        <f>data!M14616</f>
        <v>1.0974229107701474</v>
      </c>
      <c r="F14616" s="7" t="str">
        <f>data!N14616</f>
        <v>T</v>
      </c>
      <c r="G14616" s="8">
        <f t="shared" si="456"/>
        <v>1.1310009128934273</v>
      </c>
      <c r="H14616" s="6">
        <f t="shared" si="457"/>
        <v>14.3550982382818</v>
      </c>
    </row>
    <row r="14617" spans="1:8" x14ac:dyDescent="0.3">
      <c r="A14617" s="3">
        <f>data!A14617</f>
        <v>14616</v>
      </c>
      <c r="B14617" s="3">
        <f>data!B14617</f>
        <v>3</v>
      </c>
      <c r="C14617" s="5">
        <f>data!D14617</f>
        <v>19074.690232336499</v>
      </c>
      <c r="D14617" s="7">
        <f>data!L14617</f>
        <v>4.2833876268484103E-2</v>
      </c>
      <c r="E14617" s="8">
        <f>data!M14617</f>
        <v>1.0032032032032032</v>
      </c>
      <c r="F14617" s="7" t="str">
        <f>data!N14617</f>
        <v>V</v>
      </c>
      <c r="G14617" s="8">
        <f t="shared" si="456"/>
        <v>1.2023493329369448</v>
      </c>
      <c r="H14617" s="6">
        <f t="shared" si="457"/>
        <v>756.48659221289995</v>
      </c>
    </row>
    <row r="14618" spans="1:8" x14ac:dyDescent="0.3">
      <c r="A14618" s="3">
        <f>data!A14618</f>
        <v>14617</v>
      </c>
      <c r="B14618" s="3">
        <f>data!B14618</f>
        <v>3</v>
      </c>
      <c r="C14618" s="5">
        <f>data!D14618</f>
        <v>31537.230350673199</v>
      </c>
      <c r="D14618" s="7">
        <f>data!L14618</f>
        <v>3.77851364989963E-2</v>
      </c>
      <c r="E14618" s="8">
        <f>data!M14618</f>
        <v>1.0775601499214122</v>
      </c>
      <c r="F14618" s="7" t="str">
        <f>data!N14618</f>
        <v>T</v>
      </c>
      <c r="G14618" s="8">
        <f t="shared" si="456"/>
        <v>1.1928858181966988</v>
      </c>
      <c r="H14618" s="6">
        <f t="shared" si="457"/>
        <v>419.44547156639396</v>
      </c>
    </row>
    <row r="14619" spans="1:8" x14ac:dyDescent="0.3">
      <c r="A14619" s="3">
        <f>data!A14619</f>
        <v>14618</v>
      </c>
      <c r="B14619" s="3">
        <f>data!B14619</f>
        <v>3</v>
      </c>
      <c r="C14619" s="5">
        <f>data!D14619</f>
        <v>16580.415193412449</v>
      </c>
      <c r="D14619" s="7">
        <f>data!L14619</f>
        <v>3.7000376453871303E-2</v>
      </c>
      <c r="E14619" s="8">
        <f>data!M14619</f>
        <v>1.1546024262634393</v>
      </c>
      <c r="F14619" s="7" t="str">
        <f>data!N14619</f>
        <v>T</v>
      </c>
      <c r="G14619" s="8">
        <f t="shared" si="456"/>
        <v>1.1914215431933077</v>
      </c>
      <c r="H14619" s="6">
        <f t="shared" si="457"/>
        <v>22.477196275250673</v>
      </c>
    </row>
    <row r="14620" spans="1:8" x14ac:dyDescent="0.3">
      <c r="A14620" s="3">
        <f>data!A14620</f>
        <v>14619</v>
      </c>
      <c r="B14620" s="3">
        <f>data!B14620</f>
        <v>3</v>
      </c>
      <c r="C14620" s="5">
        <f>data!D14620</f>
        <v>11840.97999999985</v>
      </c>
      <c r="D14620" s="7">
        <f>data!L14620</f>
        <v>2.5415172973807802E-2</v>
      </c>
      <c r="E14620" s="8">
        <f>data!M14620</f>
        <v>1.0642320642320642</v>
      </c>
      <c r="F14620" s="7" t="str">
        <f>data!N14620</f>
        <v>V</v>
      </c>
      <c r="G14620" s="8">
        <f t="shared" si="456"/>
        <v>1.1700127975787749</v>
      </c>
      <c r="H14620" s="6">
        <f t="shared" si="457"/>
        <v>132.49539817311077</v>
      </c>
    </row>
    <row r="14621" spans="1:8" x14ac:dyDescent="0.3">
      <c r="A14621" s="3">
        <f>data!A14621</f>
        <v>14620</v>
      </c>
      <c r="B14621" s="3">
        <f>data!B14621</f>
        <v>3</v>
      </c>
      <c r="C14621" s="5">
        <f>data!D14621</f>
        <v>4691.7899994850204</v>
      </c>
      <c r="D14621" s="7">
        <f>data!L14621</f>
        <v>-2.3591431091726299E-3</v>
      </c>
      <c r="E14621" s="8">
        <f>data!M14621</f>
        <v>2.6992221261884182</v>
      </c>
      <c r="F14621" s="7" t="str">
        <f>data!N14621</f>
        <v>T</v>
      </c>
      <c r="G14621" s="8">
        <f t="shared" si="456"/>
        <v>1.1202411282812339</v>
      </c>
      <c r="H14621" s="6">
        <f t="shared" si="457"/>
        <v>11697.481644008025</v>
      </c>
    </row>
    <row r="14622" spans="1:8" x14ac:dyDescent="0.3">
      <c r="A14622" s="3">
        <f>data!A14622</f>
        <v>14621</v>
      </c>
      <c r="B14622" s="3">
        <f>data!B14622</f>
        <v>3</v>
      </c>
      <c r="C14622" s="5">
        <f>data!D14622</f>
        <v>19849.119999051101</v>
      </c>
      <c r="D14622" s="7">
        <f>data!L14622</f>
        <v>3.1363189917172601E-2</v>
      </c>
      <c r="E14622" s="8">
        <f>data!M14622</f>
        <v>1.0740740740740742</v>
      </c>
      <c r="F14622" s="7" t="str">
        <f>data!N14622</f>
        <v>T</v>
      </c>
      <c r="G14622" s="8">
        <f t="shared" si="456"/>
        <v>1.1809558752715226</v>
      </c>
      <c r="H14622" s="6">
        <f t="shared" si="457"/>
        <v>226.75077774620007</v>
      </c>
    </row>
    <row r="14623" spans="1:8" x14ac:dyDescent="0.3">
      <c r="A14623" s="3">
        <f>data!A14623</f>
        <v>14622</v>
      </c>
      <c r="B14623" s="3">
        <f>data!B14623</f>
        <v>3</v>
      </c>
      <c r="C14623" s="5">
        <f>data!D14623</f>
        <v>25658.3700013161</v>
      </c>
      <c r="D14623" s="7">
        <f>data!L14623</f>
        <v>2.55320766604177E-2</v>
      </c>
      <c r="E14623" s="8">
        <f>data!M14623</f>
        <v>1.0236929704327393</v>
      </c>
      <c r="F14623" s="7" t="str">
        <f>data!N14623</f>
        <v>V</v>
      </c>
      <c r="G14623" s="8">
        <f t="shared" si="456"/>
        <v>1.1702268953405364</v>
      </c>
      <c r="H14623" s="6">
        <f t="shared" si="457"/>
        <v>550.94142523704784</v>
      </c>
    </row>
    <row r="14624" spans="1:8" x14ac:dyDescent="0.3">
      <c r="A14624" s="3">
        <f>data!A14624</f>
        <v>14623</v>
      </c>
      <c r="B14624" s="3">
        <f>data!B14624</f>
        <v>3</v>
      </c>
      <c r="C14624" s="5">
        <f>data!D14624</f>
        <v>12088.474999546999</v>
      </c>
      <c r="D14624" s="7">
        <f>data!L14624</f>
        <v>6.3268595420838299E-3</v>
      </c>
      <c r="E14624" s="8">
        <f>data!M14624</f>
        <v>0.93565073453341607</v>
      </c>
      <c r="F14624" s="7" t="str">
        <f>data!N14624</f>
        <v>T</v>
      </c>
      <c r="G14624" s="8">
        <f t="shared" si="456"/>
        <v>1.1355745990321691</v>
      </c>
      <c r="H14624" s="6">
        <f t="shared" si="457"/>
        <v>483.17092521274907</v>
      </c>
    </row>
    <row r="14625" spans="1:8" x14ac:dyDescent="0.3">
      <c r="A14625" s="3">
        <f>data!A14625</f>
        <v>14624</v>
      </c>
      <c r="B14625" s="3">
        <f>data!B14625</f>
        <v>3</v>
      </c>
      <c r="C14625" s="5">
        <f>data!D14625</f>
        <v>11250.305002212501</v>
      </c>
      <c r="D14625" s="7">
        <f>data!L14625</f>
        <v>-5.5704969522838302E-3</v>
      </c>
      <c r="E14625" s="8">
        <f>data!M14625</f>
        <v>0.88981016801221902</v>
      </c>
      <c r="F14625" s="7" t="str">
        <f>data!N14625</f>
        <v>T</v>
      </c>
      <c r="G14625" s="8">
        <f t="shared" si="456"/>
        <v>1.1146246733710621</v>
      </c>
      <c r="H14625" s="6">
        <f t="shared" si="457"/>
        <v>568.60798576026764</v>
      </c>
    </row>
    <row r="14626" spans="1:8" x14ac:dyDescent="0.3">
      <c r="A14626" s="3">
        <f>data!A14626</f>
        <v>14625</v>
      </c>
      <c r="B14626" s="3">
        <f>data!B14626</f>
        <v>3</v>
      </c>
      <c r="C14626" s="5">
        <f>data!D14626</f>
        <v>21305.929998636198</v>
      </c>
      <c r="D14626" s="7">
        <f>data!L14626</f>
        <v>2.0605985641410099E-2</v>
      </c>
      <c r="E14626" s="8">
        <f>data!M14626</f>
        <v>1.1253851623607489</v>
      </c>
      <c r="F14626" s="7" t="str">
        <f>data!N14626</f>
        <v>T</v>
      </c>
      <c r="G14626" s="8">
        <f t="shared" si="456"/>
        <v>1.1612391047062827</v>
      </c>
      <c r="H14626" s="6">
        <f t="shared" si="457"/>
        <v>27.388883414543471</v>
      </c>
    </row>
    <row r="14627" spans="1:8" x14ac:dyDescent="0.3">
      <c r="A14627" s="3">
        <f>data!A14627</f>
        <v>14626</v>
      </c>
      <c r="B14627" s="3">
        <f>data!B14627</f>
        <v>3</v>
      </c>
      <c r="C14627" s="5">
        <f>data!D14627</f>
        <v>13234.975</v>
      </c>
      <c r="D14627" s="7">
        <f>data!L14627</f>
        <v>6.1348992419884996E-3</v>
      </c>
      <c r="E14627" s="8">
        <f>data!M14627</f>
        <v>0.93680297397769519</v>
      </c>
      <c r="F14627" s="7" t="str">
        <f>data!N14627</f>
        <v>T</v>
      </c>
      <c r="G14627" s="8">
        <f t="shared" si="456"/>
        <v>1.1352334725573725</v>
      </c>
      <c r="H14627" s="6">
        <f t="shared" si="457"/>
        <v>521.12267734910813</v>
      </c>
    </row>
    <row r="14628" spans="1:8" x14ac:dyDescent="0.3">
      <c r="A14628" s="3">
        <f>data!A14628</f>
        <v>14627</v>
      </c>
      <c r="B14628" s="3">
        <f>data!B14628</f>
        <v>3</v>
      </c>
      <c r="C14628" s="5">
        <f>data!D14628</f>
        <v>21435.26</v>
      </c>
      <c r="D14628" s="7">
        <f>data!L14628</f>
        <v>-6.1683075660312198E-3</v>
      </c>
      <c r="E14628" s="8">
        <f>data!M14628</f>
        <v>0.7580872011251758</v>
      </c>
      <c r="F14628" s="7" t="str">
        <f>data!N14628</f>
        <v>V</v>
      </c>
      <c r="G14628" s="8">
        <f t="shared" si="456"/>
        <v>1.1135822534801012</v>
      </c>
      <c r="H14628" s="6">
        <f t="shared" si="457"/>
        <v>2708.91811370408</v>
      </c>
    </row>
    <row r="14629" spans="1:8" x14ac:dyDescent="0.3">
      <c r="A14629" s="3">
        <f>data!A14629</f>
        <v>14628</v>
      </c>
      <c r="B14629" s="3">
        <f>data!B14629</f>
        <v>3</v>
      </c>
      <c r="C14629" s="5">
        <f>data!D14629</f>
        <v>17730.915000000001</v>
      </c>
      <c r="D14629" s="7">
        <f>data!L14629</f>
        <v>3.67001051672398E-3</v>
      </c>
      <c r="E14629" s="8">
        <f>data!M14629</f>
        <v>0.99357051007286756</v>
      </c>
      <c r="F14629" s="7" t="str">
        <f>data!N14629</f>
        <v>V</v>
      </c>
      <c r="G14629" s="8">
        <f t="shared" si="456"/>
        <v>1.1308622932773493</v>
      </c>
      <c r="H14629" s="6">
        <f t="shared" si="457"/>
        <v>334.21061499568765</v>
      </c>
    </row>
    <row r="14630" spans="1:8" x14ac:dyDescent="0.3">
      <c r="A14630" s="3">
        <f>data!A14630</f>
        <v>14629</v>
      </c>
      <c r="B14630" s="3">
        <f>data!B14630</f>
        <v>3</v>
      </c>
      <c r="C14630" s="5">
        <f>data!D14630</f>
        <v>17365.7</v>
      </c>
      <c r="D14630" s="7">
        <f>data!L14630</f>
        <v>1.8046371109276299E-3</v>
      </c>
      <c r="E14630" s="8">
        <f>data!M14630</f>
        <v>1.0955690703735881</v>
      </c>
      <c r="F14630" s="7" t="str">
        <f>data!N14630</f>
        <v>T</v>
      </c>
      <c r="G14630" s="8">
        <f t="shared" si="456"/>
        <v>1.1275654731186233</v>
      </c>
      <c r="H14630" s="6">
        <f t="shared" si="457"/>
        <v>17.778479018281722</v>
      </c>
    </row>
    <row r="14631" spans="1:8" x14ac:dyDescent="0.3">
      <c r="A14631" s="3">
        <f>data!A14631</f>
        <v>14630</v>
      </c>
      <c r="B14631" s="3">
        <f>data!B14631</f>
        <v>3</v>
      </c>
      <c r="C14631" s="5">
        <f>data!D14631</f>
        <v>37346.11</v>
      </c>
      <c r="D14631" s="7">
        <f>data!L14631</f>
        <v>-3.03309091918118E-3</v>
      </c>
      <c r="E14631" s="8">
        <f>data!M14631</f>
        <v>1.096898439083722</v>
      </c>
      <c r="F14631" s="7" t="str">
        <f>data!N14631</f>
        <v>T</v>
      </c>
      <c r="G14631" s="8">
        <f t="shared" si="456"/>
        <v>1.1190600944904572</v>
      </c>
      <c r="H14631" s="6">
        <f t="shared" si="457"/>
        <v>18.342130012608077</v>
      </c>
    </row>
    <row r="14632" spans="1:8" x14ac:dyDescent="0.3">
      <c r="A14632" s="3">
        <f>data!A14632</f>
        <v>14631</v>
      </c>
      <c r="B14632" s="3">
        <f>data!B14632</f>
        <v>3</v>
      </c>
      <c r="C14632" s="5">
        <f>data!D14632</f>
        <v>29189.305</v>
      </c>
      <c r="D14632" s="7">
        <f>data!L14632</f>
        <v>-2.2120618485357E-3</v>
      </c>
      <c r="E14632" s="8">
        <f>data!M14632</f>
        <v>0.81809883948363538</v>
      </c>
      <c r="F14632" s="7" t="str">
        <f>data!N14632</f>
        <v>T</v>
      </c>
      <c r="G14632" s="8">
        <f t="shared" si="456"/>
        <v>1.1204990407991895</v>
      </c>
      <c r="H14632" s="6">
        <f t="shared" si="457"/>
        <v>2669.2417335607024</v>
      </c>
    </row>
    <row r="14633" spans="1:8" x14ac:dyDescent="0.3">
      <c r="A14633" s="3">
        <f>data!A14633</f>
        <v>14632</v>
      </c>
      <c r="B14633" s="3">
        <f>data!B14633</f>
        <v>3</v>
      </c>
      <c r="C14633" s="5">
        <f>data!D14633</f>
        <v>39889.580217838302</v>
      </c>
      <c r="D14633" s="7">
        <f>data!L14633</f>
        <v>9.7438283148273797E-2</v>
      </c>
      <c r="E14633" s="8">
        <f>data!M14633</f>
        <v>1.1448151487826872</v>
      </c>
      <c r="F14633" s="7" t="str">
        <f>data!N14633</f>
        <v>T</v>
      </c>
      <c r="G14633" s="8">
        <f t="shared" si="456"/>
        <v>1.3096252628994869</v>
      </c>
      <c r="H14633" s="6">
        <f t="shared" si="457"/>
        <v>1083.4956852190753</v>
      </c>
    </row>
    <row r="14634" spans="1:8" x14ac:dyDescent="0.3">
      <c r="A14634" s="3">
        <f>data!A14634</f>
        <v>14633</v>
      </c>
      <c r="B14634" s="3">
        <f>data!B14634</f>
        <v>3</v>
      </c>
      <c r="C14634" s="5">
        <f>data!D14634</f>
        <v>36626.700216293299</v>
      </c>
      <c r="D14634" s="7">
        <f>data!L14634</f>
        <v>2.6334403239299201E-3</v>
      </c>
      <c r="E14634" s="8">
        <f>data!M14634</f>
        <v>0.99304943710230054</v>
      </c>
      <c r="F14634" s="7" t="str">
        <f>data!N14634</f>
        <v>T</v>
      </c>
      <c r="G14634" s="8">
        <f t="shared" si="456"/>
        <v>1.1290290936173013</v>
      </c>
      <c r="H14634" s="6">
        <f t="shared" si="457"/>
        <v>677.24479115320446</v>
      </c>
    </row>
    <row r="14635" spans="1:8" x14ac:dyDescent="0.3">
      <c r="A14635" s="3">
        <f>data!A14635</f>
        <v>14634</v>
      </c>
      <c r="B14635" s="3">
        <f>data!B14635</f>
        <v>3</v>
      </c>
      <c r="C14635" s="5">
        <f>data!D14635</f>
        <v>27452.950134515799</v>
      </c>
      <c r="D14635" s="7">
        <f>data!L14635</f>
        <v>2.1514127470734799E-2</v>
      </c>
      <c r="E14635" s="8">
        <f>data!M14635</f>
        <v>1.0943144803079656</v>
      </c>
      <c r="F14635" s="7" t="str">
        <f>data!N14635</f>
        <v>V</v>
      </c>
      <c r="G14635" s="8">
        <f t="shared" si="456"/>
        <v>1.1628908291317241</v>
      </c>
      <c r="H14635" s="6">
        <f t="shared" si="457"/>
        <v>129.10341735770243</v>
      </c>
    </row>
    <row r="14636" spans="1:8" x14ac:dyDescent="0.3">
      <c r="A14636" s="3">
        <f>data!A14636</f>
        <v>14635</v>
      </c>
      <c r="B14636" s="3">
        <f>data!B14636</f>
        <v>3</v>
      </c>
      <c r="C14636" s="5">
        <f>data!D14636</f>
        <v>29757.650139093399</v>
      </c>
      <c r="D14636" s="7">
        <f>data!L14636</f>
        <v>0.14427529815036999</v>
      </c>
      <c r="E14636" s="8">
        <f>data!M14636</f>
        <v>1.185513572500341</v>
      </c>
      <c r="F14636" s="7" t="str">
        <f>data!N14636</f>
        <v>T</v>
      </c>
      <c r="G14636" s="8">
        <f t="shared" si="456"/>
        <v>1.409235823154166</v>
      </c>
      <c r="H14636" s="6">
        <f t="shared" si="457"/>
        <v>1489.4193538184352</v>
      </c>
    </row>
    <row r="14637" spans="1:8" x14ac:dyDescent="0.3">
      <c r="A14637" s="3">
        <f>data!A14637</f>
        <v>14636</v>
      </c>
      <c r="B14637" s="3">
        <f>data!B14637</f>
        <v>3</v>
      </c>
      <c r="C14637" s="5">
        <f>data!D14637</f>
        <v>25857.740111350999</v>
      </c>
      <c r="D14637" s="7">
        <f>data!L14637</f>
        <v>2.2475693614488999E-2</v>
      </c>
      <c r="E14637" s="8">
        <f>data!M14637</f>
        <v>1.0238058669943173</v>
      </c>
      <c r="F14637" s="7" t="str">
        <f>data!N14637</f>
        <v>V</v>
      </c>
      <c r="G14637" s="8">
        <f t="shared" si="456"/>
        <v>1.1646422823016567</v>
      </c>
      <c r="H14637" s="6">
        <f t="shared" si="457"/>
        <v>512.88558271338309</v>
      </c>
    </row>
    <row r="14638" spans="1:8" x14ac:dyDescent="0.3">
      <c r="A14638" s="3">
        <f>data!A14638</f>
        <v>14637</v>
      </c>
      <c r="B14638" s="3">
        <f>data!B14638</f>
        <v>3</v>
      </c>
      <c r="C14638" s="5">
        <f>data!D14638</f>
        <v>25161.450120974299</v>
      </c>
      <c r="D14638" s="7">
        <f>data!L14638</f>
        <v>3.4967968630718001E-2</v>
      </c>
      <c r="E14638" s="8">
        <f>data!M14638</f>
        <v>1.077269800386349</v>
      </c>
      <c r="F14638" s="7" t="str">
        <f>data!N14638</f>
        <v>V</v>
      </c>
      <c r="G14638" s="8">
        <f t="shared" si="456"/>
        <v>1.1876376460819829</v>
      </c>
      <c r="H14638" s="6">
        <f t="shared" si="457"/>
        <v>306.49316791811276</v>
      </c>
    </row>
    <row r="14639" spans="1:8" x14ac:dyDescent="0.3">
      <c r="A14639" s="3">
        <f>data!A14639</f>
        <v>14638</v>
      </c>
      <c r="B14639" s="3">
        <f>data!B14639</f>
        <v>3</v>
      </c>
      <c r="C14639" s="5">
        <f>data!D14639</f>
        <v>12604.020058631901</v>
      </c>
      <c r="D14639" s="7">
        <f>data!L14639</f>
        <v>5.1302877694863001E-3</v>
      </c>
      <c r="E14639" s="8">
        <f>data!M14639</f>
        <v>1.0092622165442351</v>
      </c>
      <c r="F14639" s="7" t="str">
        <f>data!N14639</f>
        <v>V</v>
      </c>
      <c r="G14639" s="8">
        <f t="shared" si="456"/>
        <v>1.1334498805875524</v>
      </c>
      <c r="H14639" s="6">
        <f t="shared" si="457"/>
        <v>194.38645600612665</v>
      </c>
    </row>
    <row r="14640" spans="1:8" x14ac:dyDescent="0.3">
      <c r="A14640" s="3">
        <f>data!A14640</f>
        <v>14639</v>
      </c>
      <c r="B14640" s="3">
        <f>data!B14640</f>
        <v>3</v>
      </c>
      <c r="C14640" s="5">
        <f>data!D14640</f>
        <v>12250.3750538528</v>
      </c>
      <c r="D14640" s="7">
        <f>data!L14640</f>
        <v>-7.4495647817424196E-3</v>
      </c>
      <c r="E14640" s="8">
        <f>data!M14640</f>
        <v>1.0157697935295074</v>
      </c>
      <c r="F14640" s="7" t="str">
        <f>data!N14640</f>
        <v>T</v>
      </c>
      <c r="G14640" s="8">
        <f t="shared" si="456"/>
        <v>1.1113513703568414</v>
      </c>
      <c r="H14640" s="6">
        <f t="shared" si="457"/>
        <v>111.91743983397085</v>
      </c>
    </row>
    <row r="14641" spans="1:8" x14ac:dyDescent="0.3">
      <c r="A14641" s="3">
        <f>data!A14641</f>
        <v>14640</v>
      </c>
      <c r="B14641" s="3">
        <f>data!B14641</f>
        <v>3</v>
      </c>
      <c r="C14641" s="5">
        <f>data!D14641</f>
        <v>23807.220102906202</v>
      </c>
      <c r="D14641" s="7">
        <f>data!L14641</f>
        <v>4.20667948234923E-2</v>
      </c>
      <c r="E14641" s="8">
        <f>data!M14641</f>
        <v>1.330220713073005</v>
      </c>
      <c r="F14641" s="7" t="str">
        <f>data!N14641</f>
        <v>V</v>
      </c>
      <c r="G14641" s="8">
        <f t="shared" si="456"/>
        <v>1.2009066694463106</v>
      </c>
      <c r="H14641" s="6">
        <f t="shared" si="457"/>
        <v>398.10723616303875</v>
      </c>
    </row>
    <row r="14642" spans="1:8" x14ac:dyDescent="0.3">
      <c r="A14642" s="3">
        <f>data!A14642</f>
        <v>14641</v>
      </c>
      <c r="B14642" s="3">
        <f>data!B14642</f>
        <v>3</v>
      </c>
      <c r="C14642" s="5">
        <f>data!D14642</f>
        <v>17463.900000000001</v>
      </c>
      <c r="D14642" s="7">
        <f>data!L14642</f>
        <v>4.15986548391454E-3</v>
      </c>
      <c r="E14642" s="8">
        <f>data!M14642</f>
        <v>1.2148285449490268</v>
      </c>
      <c r="F14642" s="7" t="str">
        <f>data!N14642</f>
        <v>V</v>
      </c>
      <c r="G14642" s="8">
        <f t="shared" si="456"/>
        <v>1.131729649125744</v>
      </c>
      <c r="H14642" s="6">
        <f t="shared" si="457"/>
        <v>120.59567762717163</v>
      </c>
    </row>
    <row r="14643" spans="1:8" x14ac:dyDescent="0.3">
      <c r="A14643" s="3">
        <f>data!A14643</f>
        <v>14642</v>
      </c>
      <c r="B14643" s="3">
        <f>data!B14643</f>
        <v>3</v>
      </c>
      <c r="C14643" s="5">
        <f>data!D14643</f>
        <v>19533.305</v>
      </c>
      <c r="D14643" s="7">
        <f>data!L14643</f>
        <v>6.0035782585445103E-3</v>
      </c>
      <c r="E14643" s="8">
        <f>data!M14643</f>
        <v>1.228528876385901</v>
      </c>
      <c r="F14643" s="7" t="str">
        <f>data!N14643</f>
        <v>T</v>
      </c>
      <c r="G14643" s="8">
        <f t="shared" si="456"/>
        <v>1.1350001652941468</v>
      </c>
      <c r="H14643" s="6">
        <f t="shared" si="457"/>
        <v>170.86992554784263</v>
      </c>
    </row>
    <row r="14644" spans="1:8" x14ac:dyDescent="0.3">
      <c r="A14644" s="3">
        <f>data!A14644</f>
        <v>14643</v>
      </c>
      <c r="B14644" s="3">
        <f>data!B14644</f>
        <v>3</v>
      </c>
      <c r="C14644" s="5">
        <f>data!D14644</f>
        <v>3255.5</v>
      </c>
      <c r="D14644" s="7">
        <f>data!L14644</f>
        <v>0.109368191721133</v>
      </c>
      <c r="E14644" s="8">
        <f>data!M14644</f>
        <v>1.1984334203655354</v>
      </c>
      <c r="F14644" s="7" t="str">
        <f>data!N14644</f>
        <v>T</v>
      </c>
      <c r="G14644" s="8">
        <f t="shared" si="456"/>
        <v>1.3343083011386656</v>
      </c>
      <c r="H14644" s="6">
        <f t="shared" si="457"/>
        <v>60.102986389353298</v>
      </c>
    </row>
    <row r="14645" spans="1:8" x14ac:dyDescent="0.3">
      <c r="A14645" s="3">
        <f>data!A14645</f>
        <v>14644</v>
      </c>
      <c r="B14645" s="3">
        <f>data!B14645</f>
        <v>3</v>
      </c>
      <c r="C14645" s="5">
        <f>data!D14645</f>
        <v>40886.32</v>
      </c>
      <c r="D14645" s="7">
        <f>data!L14645</f>
        <v>2.2740927213193401E-2</v>
      </c>
      <c r="E14645" s="8">
        <f>data!M14645</f>
        <v>1.3354801774724487</v>
      </c>
      <c r="F14645" s="7" t="str">
        <f>data!N14645</f>
        <v>V</v>
      </c>
      <c r="G14645" s="8">
        <f t="shared" si="456"/>
        <v>1.1651258583853581</v>
      </c>
      <c r="H14645" s="6">
        <f t="shared" si="457"/>
        <v>1186.5452941671629</v>
      </c>
    </row>
    <row r="14646" spans="1:8" x14ac:dyDescent="0.3">
      <c r="A14646" s="3">
        <f>data!A14646</f>
        <v>14645</v>
      </c>
      <c r="B14646" s="3">
        <f>data!B14646</f>
        <v>3</v>
      </c>
      <c r="C14646" s="5">
        <f>data!D14646</f>
        <v>23989.15</v>
      </c>
      <c r="D14646" s="7">
        <f>data!L14646</f>
        <v>1.31846508333264E-2</v>
      </c>
      <c r="E14646" s="8">
        <f>data!M14646</f>
        <v>1.1341907304052414</v>
      </c>
      <c r="F14646" s="7" t="str">
        <f>data!N14646</f>
        <v>T</v>
      </c>
      <c r="G14646" s="8">
        <f t="shared" si="456"/>
        <v>1.1478288374226928</v>
      </c>
      <c r="H14646" s="6">
        <f t="shared" si="457"/>
        <v>4.4619330345682</v>
      </c>
    </row>
    <row r="14647" spans="1:8" x14ac:dyDescent="0.3">
      <c r="A14647" s="3">
        <f>data!A14647</f>
        <v>14646</v>
      </c>
      <c r="B14647" s="3">
        <f>data!B14647</f>
        <v>3</v>
      </c>
      <c r="C14647" s="5">
        <f>data!D14647</f>
        <v>31327.08</v>
      </c>
      <c r="D14647" s="7">
        <f>data!L14647</f>
        <v>2.30421923342637E-2</v>
      </c>
      <c r="E14647" s="8">
        <f>data!M14647</f>
        <v>1.35173180218559</v>
      </c>
      <c r="F14647" s="7" t="str">
        <f>data!N14647</f>
        <v>V</v>
      </c>
      <c r="G14647" s="8">
        <f t="shared" si="456"/>
        <v>1.1656753709976693</v>
      </c>
      <c r="H14647" s="6">
        <f t="shared" si="457"/>
        <v>1084.4493900943446</v>
      </c>
    </row>
    <row r="14648" spans="1:8" x14ac:dyDescent="0.3">
      <c r="A14648" s="3">
        <f>data!A14648</f>
        <v>14647</v>
      </c>
      <c r="B14648" s="3">
        <f>data!B14648</f>
        <v>3</v>
      </c>
      <c r="C14648" s="5">
        <f>data!D14648</f>
        <v>15122.184999999999</v>
      </c>
      <c r="D14648" s="7">
        <f>data!L14648</f>
        <v>8.1501943640181294E-3</v>
      </c>
      <c r="E14648" s="8">
        <f>data!M14648</f>
        <v>0.93409090909090908</v>
      </c>
      <c r="F14648" s="7" t="str">
        <f>data!N14648</f>
        <v>V</v>
      </c>
      <c r="G14648" s="8">
        <f t="shared" si="456"/>
        <v>1.1388199039549474</v>
      </c>
      <c r="H14648" s="6">
        <f t="shared" si="457"/>
        <v>633.83067743667959</v>
      </c>
    </row>
    <row r="14649" spans="1:8" x14ac:dyDescent="0.3">
      <c r="A14649" s="3">
        <f>data!A14649</f>
        <v>14648</v>
      </c>
      <c r="B14649" s="3">
        <f>data!B14649</f>
        <v>3</v>
      </c>
      <c r="C14649" s="5">
        <f>data!D14649</f>
        <v>25462.67</v>
      </c>
      <c r="D14649" s="7">
        <f>data!L14649</f>
        <v>2.0753938268009E-2</v>
      </c>
      <c r="E14649" s="8">
        <f>data!M14649</f>
        <v>1.2482853223593964</v>
      </c>
      <c r="F14649" s="7" t="str">
        <f>data!N14649</f>
        <v>T</v>
      </c>
      <c r="G14649" s="8">
        <f t="shared" si="456"/>
        <v>1.1615080402427824</v>
      </c>
      <c r="H14649" s="6">
        <f t="shared" si="457"/>
        <v>191.74145965893794</v>
      </c>
    </row>
    <row r="14650" spans="1:8" x14ac:dyDescent="0.3">
      <c r="A14650" s="3">
        <f>data!A14650</f>
        <v>14649</v>
      </c>
      <c r="B14650" s="3">
        <f>data!B14650</f>
        <v>3</v>
      </c>
      <c r="C14650" s="5">
        <f>data!D14650</f>
        <v>4828.6749818027001</v>
      </c>
      <c r="D14650" s="7">
        <f>data!L14650</f>
        <v>2.0925101470152499E-3</v>
      </c>
      <c r="E14650" s="8">
        <f>data!M14650</f>
        <v>0.76278631942265451</v>
      </c>
      <c r="F14650" s="7" t="str">
        <f>data!N14650</f>
        <v>T</v>
      </c>
      <c r="G14650" s="8">
        <f t="shared" si="456"/>
        <v>1.128073625745353</v>
      </c>
      <c r="H14650" s="6">
        <f t="shared" si="457"/>
        <v>644.31335849561492</v>
      </c>
    </row>
    <row r="14651" spans="1:8" x14ac:dyDescent="0.3">
      <c r="A14651" s="3">
        <f>data!A14651</f>
        <v>14650</v>
      </c>
      <c r="B14651" s="3">
        <f>data!B14651</f>
        <v>3</v>
      </c>
      <c r="C14651" s="5">
        <f>data!D14651</f>
        <v>159743.910007</v>
      </c>
      <c r="D14651" s="7">
        <f>data!L14651</f>
        <v>-5.0777055723524595E-4</v>
      </c>
      <c r="E14651" s="8">
        <f>data!M14651</f>
        <v>0.95183474334354079</v>
      </c>
      <c r="F14651" s="7" t="str">
        <f>data!N14651</f>
        <v>V</v>
      </c>
      <c r="G14651" s="8">
        <f t="shared" si="456"/>
        <v>1.1234919135303427</v>
      </c>
      <c r="H14651" s="6">
        <f t="shared" si="457"/>
        <v>4707.0434573726116</v>
      </c>
    </row>
    <row r="14652" spans="1:8" x14ac:dyDescent="0.3">
      <c r="A14652" s="3">
        <f>data!A14652</f>
        <v>14651</v>
      </c>
      <c r="B14652" s="3">
        <f>data!B14652</f>
        <v>3</v>
      </c>
      <c r="C14652" s="5">
        <f>data!D14652</f>
        <v>152476.59999573199</v>
      </c>
      <c r="D14652" s="7">
        <f>data!L14652</f>
        <v>6.4554250562190198E-3</v>
      </c>
      <c r="E14652" s="8">
        <f>data!M14652</f>
        <v>1.0707342971493914</v>
      </c>
      <c r="F14652" s="7" t="str">
        <f>data!N14652</f>
        <v>T</v>
      </c>
      <c r="G14652" s="8">
        <f t="shared" si="456"/>
        <v>1.135803125986655</v>
      </c>
      <c r="H14652" s="6">
        <f t="shared" si="457"/>
        <v>645.57867964735021</v>
      </c>
    </row>
    <row r="14653" spans="1:8" x14ac:dyDescent="0.3">
      <c r="A14653" s="3">
        <f>data!A14653</f>
        <v>14652</v>
      </c>
      <c r="B14653" s="3">
        <f>data!B14653</f>
        <v>3</v>
      </c>
      <c r="C14653" s="5">
        <f>data!D14653</f>
        <v>159454.28999391201</v>
      </c>
      <c r="D14653" s="7">
        <f>data!L14653</f>
        <v>1.02582667142487E-2</v>
      </c>
      <c r="E14653" s="8">
        <f>data!M14653</f>
        <v>1.0386433283124707</v>
      </c>
      <c r="F14653" s="7" t="str">
        <f>data!N14653</f>
        <v>V</v>
      </c>
      <c r="G14653" s="8">
        <f t="shared" si="456"/>
        <v>1.1425835675320744</v>
      </c>
      <c r="H14653" s="6">
        <f t="shared" si="457"/>
        <v>1722.6761145773914</v>
      </c>
    </row>
    <row r="14654" spans="1:8" x14ac:dyDescent="0.3">
      <c r="A14654" s="3">
        <f>data!A14654</f>
        <v>14653</v>
      </c>
      <c r="B14654" s="3">
        <f>data!B14654</f>
        <v>3</v>
      </c>
      <c r="C14654" s="5">
        <f>data!D14654</f>
        <v>76160.989999294499</v>
      </c>
      <c r="D14654" s="7">
        <f>data!L14654</f>
        <v>3.7196585612499403E-2</v>
      </c>
      <c r="E14654" s="8">
        <f>data!M14654</f>
        <v>1.1139894963128247</v>
      </c>
      <c r="F14654" s="7" t="str">
        <f>data!N14654</f>
        <v>T</v>
      </c>
      <c r="G14654" s="8">
        <f t="shared" si="456"/>
        <v>1.1917874790668579</v>
      </c>
      <c r="H14654" s="6">
        <f t="shared" si="457"/>
        <v>460.9663813412447</v>
      </c>
    </row>
    <row r="14655" spans="1:8" x14ac:dyDescent="0.3">
      <c r="A14655" s="3">
        <f>data!A14655</f>
        <v>14654</v>
      </c>
      <c r="B14655" s="3">
        <f>data!B14655</f>
        <v>3</v>
      </c>
      <c r="C14655" s="5">
        <f>data!D14655</f>
        <v>33838.639999999999</v>
      </c>
      <c r="D14655" s="7">
        <f>data!L14655</f>
        <v>1.52607540906891E-3</v>
      </c>
      <c r="E14655" s="8">
        <f>data!M14655</f>
        <v>1.1079909536373915</v>
      </c>
      <c r="F14655" s="7" t="str">
        <f>data!N14655</f>
        <v>T</v>
      </c>
      <c r="G14655" s="8">
        <f t="shared" si="456"/>
        <v>1.1270739747489793</v>
      </c>
      <c r="H14655" s="6">
        <f t="shared" si="457"/>
        <v>12.322736490276254</v>
      </c>
    </row>
    <row r="14656" spans="1:8" x14ac:dyDescent="0.3">
      <c r="A14656" s="3">
        <f>data!A14656</f>
        <v>14655</v>
      </c>
      <c r="B14656" s="3">
        <f>data!B14656</f>
        <v>3</v>
      </c>
      <c r="C14656" s="5">
        <f>data!D14656</f>
        <v>19835.77</v>
      </c>
      <c r="D14656" s="7">
        <f>data!L14656</f>
        <v>2.2196782223455901E-2</v>
      </c>
      <c r="E14656" s="8">
        <f>data!M14656</f>
        <v>1.6602440590879897</v>
      </c>
      <c r="F14656" s="7" t="str">
        <f>data!N14656</f>
        <v>T</v>
      </c>
      <c r="G14656" s="8">
        <f t="shared" si="456"/>
        <v>1.1641339852490407</v>
      </c>
      <c r="H14656" s="6">
        <f t="shared" si="457"/>
        <v>4882.0829648127392</v>
      </c>
    </row>
    <row r="14657" spans="1:8" x14ac:dyDescent="0.3">
      <c r="A14657" s="3">
        <f>data!A14657</f>
        <v>14656</v>
      </c>
      <c r="B14657" s="3">
        <f>data!B14657</f>
        <v>3</v>
      </c>
      <c r="C14657" s="5">
        <f>data!D14657</f>
        <v>17596.87</v>
      </c>
      <c r="D14657" s="7">
        <f>data!L14657</f>
        <v>0.12285956512301301</v>
      </c>
      <c r="E14657" s="8">
        <f>data!M14657</f>
        <v>0.97734513274336288</v>
      </c>
      <c r="F14657" s="7" t="str">
        <f>data!N14657</f>
        <v>V</v>
      </c>
      <c r="G14657" s="8">
        <f t="shared" si="456"/>
        <v>1.3627830075843559</v>
      </c>
      <c r="H14657" s="6">
        <f t="shared" si="457"/>
        <v>2614.2324541978783</v>
      </c>
    </row>
    <row r="14658" spans="1:8" x14ac:dyDescent="0.3">
      <c r="A14658" s="3">
        <f>data!A14658</f>
        <v>14657</v>
      </c>
      <c r="B14658" s="3">
        <f>data!B14658</f>
        <v>3</v>
      </c>
      <c r="C14658" s="5">
        <f>data!D14658</f>
        <v>7020.2950000000001</v>
      </c>
      <c r="D14658" s="7">
        <f>data!L14658</f>
        <v>-7.1344488734720003E-3</v>
      </c>
      <c r="E14658" s="8">
        <f>data!M14658</f>
        <v>0.82251579551981624</v>
      </c>
      <c r="F14658" s="7" t="str">
        <f>data!N14658</f>
        <v>V</v>
      </c>
      <c r="G14658" s="8">
        <f t="shared" si="456"/>
        <v>1.1118996250970998</v>
      </c>
      <c r="H14658" s="6">
        <f t="shared" si="457"/>
        <v>587.90056994735869</v>
      </c>
    </row>
    <row r="14659" spans="1:8" x14ac:dyDescent="0.3">
      <c r="A14659" s="3">
        <f>data!A14659</f>
        <v>14658</v>
      </c>
      <c r="B14659" s="3">
        <f>data!B14659</f>
        <v>3</v>
      </c>
      <c r="C14659" s="5">
        <f>data!D14659</f>
        <v>5557.3100001215998</v>
      </c>
      <c r="D14659" s="7">
        <f>data!L14659</f>
        <v>1.2994129010140401E-3</v>
      </c>
      <c r="E14659" s="8">
        <f>data!M14659</f>
        <v>0.97638078132016171</v>
      </c>
      <c r="F14659" s="7" t="str">
        <f>data!N14659</f>
        <v>V</v>
      </c>
      <c r="G14659" s="8">
        <f t="shared" ref="G14659:G14722" si="458">$L$1*EXP($L$2*D14659)</f>
        <v>1.1266742061715826</v>
      </c>
      <c r="H14659" s="6">
        <f t="shared" ref="H14659:H14722" si="459">C14659*(E14659-G14659)^2</f>
        <v>125.52914933513522</v>
      </c>
    </row>
    <row r="14660" spans="1:8" x14ac:dyDescent="0.3">
      <c r="A14660" s="3">
        <f>data!A14660</f>
        <v>14659</v>
      </c>
      <c r="B14660" s="3">
        <f>data!B14660</f>
        <v>3</v>
      </c>
      <c r="C14660" s="5">
        <f>data!D14660</f>
        <v>6877.6099995970499</v>
      </c>
      <c r="D14660" s="7">
        <f>data!L14660</f>
        <v>-3.0797103261285398E-3</v>
      </c>
      <c r="E14660" s="8">
        <f>data!M14660</f>
        <v>1.1229822656532755</v>
      </c>
      <c r="F14660" s="7" t="str">
        <f>data!N14660</f>
        <v>V</v>
      </c>
      <c r="G14660" s="8">
        <f t="shared" si="458"/>
        <v>1.1189784441715895</v>
      </c>
      <c r="H14660" s="6">
        <f t="shared" si="459"/>
        <v>0.11025212171751374</v>
      </c>
    </row>
    <row r="14661" spans="1:8" x14ac:dyDescent="0.3">
      <c r="A14661" s="3">
        <f>data!A14661</f>
        <v>14660</v>
      </c>
      <c r="B14661" s="3">
        <f>data!B14661</f>
        <v>3</v>
      </c>
      <c r="C14661" s="5">
        <f>data!D14661</f>
        <v>20035.479998826999</v>
      </c>
      <c r="D14661" s="7">
        <f>data!L14661</f>
        <v>-3.72993702642235E-3</v>
      </c>
      <c r="E14661" s="8">
        <f>data!M14661</f>
        <v>0.92092469491020934</v>
      </c>
      <c r="F14661" s="7" t="str">
        <f>data!N14661</f>
        <v>T</v>
      </c>
      <c r="G14661" s="8">
        <f t="shared" si="458"/>
        <v>1.117840242749564</v>
      </c>
      <c r="H14661" s="6">
        <f t="shared" si="459"/>
        <v>776.89042257814049</v>
      </c>
    </row>
    <row r="14662" spans="1:8" x14ac:dyDescent="0.3">
      <c r="A14662" s="3">
        <f>data!A14662</f>
        <v>14661</v>
      </c>
      <c r="B14662" s="3">
        <f>data!B14662</f>
        <v>3</v>
      </c>
      <c r="C14662" s="5">
        <f>data!D14662</f>
        <v>5722.4849999845001</v>
      </c>
      <c r="D14662" s="7">
        <f>data!L14662</f>
        <v>2.8124777566026598E-4</v>
      </c>
      <c r="E14662" s="8">
        <f>data!M14662</f>
        <v>1.0184070487655936</v>
      </c>
      <c r="F14662" s="7" t="str">
        <f>data!N14662</f>
        <v>V</v>
      </c>
      <c r="G14662" s="8">
        <f t="shared" si="458"/>
        <v>1.124880199098568</v>
      </c>
      <c r="H14662" s="6">
        <f t="shared" si="459"/>
        <v>64.873132844459747</v>
      </c>
    </row>
    <row r="14663" spans="1:8" x14ac:dyDescent="0.3">
      <c r="A14663" s="3">
        <f>data!A14663</f>
        <v>14662</v>
      </c>
      <c r="B14663" s="3">
        <f>data!B14663</f>
        <v>3</v>
      </c>
      <c r="C14663" s="5">
        <f>data!D14663</f>
        <v>5196.4999997318</v>
      </c>
      <c r="D14663" s="7">
        <f>data!L14663</f>
        <v>-3.46565154703204E-3</v>
      </c>
      <c r="E14663" s="8">
        <f>data!M14663</f>
        <v>0.97587131367292224</v>
      </c>
      <c r="F14663" s="7" t="str">
        <f>data!N14663</f>
        <v>T</v>
      </c>
      <c r="G14663" s="8">
        <f t="shared" si="458"/>
        <v>1.1183027264627845</v>
      </c>
      <c r="H14663" s="6">
        <f t="shared" si="459"/>
        <v>105.41987473528043</v>
      </c>
    </row>
    <row r="14664" spans="1:8" x14ac:dyDescent="0.3">
      <c r="A14664" s="3">
        <f>data!A14664</f>
        <v>14663</v>
      </c>
      <c r="B14664" s="3">
        <f>data!B14664</f>
        <v>3</v>
      </c>
      <c r="C14664" s="5">
        <f>data!D14664</f>
        <v>12366.989998876999</v>
      </c>
      <c r="D14664" s="7">
        <f>data!L14664</f>
        <v>-4.0751801676661096E-3</v>
      </c>
      <c r="E14664" s="8">
        <f>data!M14664</f>
        <v>0.98265756724207143</v>
      </c>
      <c r="F14664" s="7" t="str">
        <f>data!N14664</f>
        <v>T</v>
      </c>
      <c r="G14664" s="8">
        <f t="shared" si="458"/>
        <v>1.1172363761008484</v>
      </c>
      <c r="H14664" s="6">
        <f t="shared" si="459"/>
        <v>223.98419266761141</v>
      </c>
    </row>
    <row r="14665" spans="1:8" x14ac:dyDescent="0.3">
      <c r="A14665" s="3">
        <f>data!A14665</f>
        <v>14664</v>
      </c>
      <c r="B14665" s="3">
        <f>data!B14665</f>
        <v>3</v>
      </c>
      <c r="C14665" s="5">
        <f>data!D14665</f>
        <v>22834.44000139835</v>
      </c>
      <c r="D14665" s="7">
        <f>data!L14665</f>
        <v>1.4392116638288401E-4</v>
      </c>
      <c r="E14665" s="8">
        <f>data!M14665</f>
        <v>0.98714810281517751</v>
      </c>
      <c r="F14665" s="7" t="str">
        <f>data!N14665</f>
        <v>T</v>
      </c>
      <c r="G14665" s="8">
        <f t="shared" si="458"/>
        <v>1.1246384483246479</v>
      </c>
      <c r="H14665" s="6">
        <f t="shared" si="459"/>
        <v>431.65300831151285</v>
      </c>
    </row>
    <row r="14666" spans="1:8" x14ac:dyDescent="0.3">
      <c r="A14666" s="3">
        <f>data!A14666</f>
        <v>14665</v>
      </c>
      <c r="B14666" s="3">
        <f>data!B14666</f>
        <v>3</v>
      </c>
      <c r="C14666" s="5">
        <f>data!D14666</f>
        <v>18588.210001826301</v>
      </c>
      <c r="D14666" s="7">
        <f>data!L14666</f>
        <v>-2.2886481624829402E-3</v>
      </c>
      <c r="E14666" s="8">
        <f>data!M14666</f>
        <v>1.0068074614065181</v>
      </c>
      <c r="F14666" s="7" t="str">
        <f>data!N14666</f>
        <v>V</v>
      </c>
      <c r="G14666" s="8">
        <f t="shared" si="458"/>
        <v>1.1203647364107223</v>
      </c>
      <c r="H14666" s="6">
        <f t="shared" si="459"/>
        <v>239.69970250923896</v>
      </c>
    </row>
    <row r="14667" spans="1:8" x14ac:dyDescent="0.3">
      <c r="A14667" s="3">
        <f>data!A14667</f>
        <v>14666</v>
      </c>
      <c r="B14667" s="3">
        <f>data!B14667</f>
        <v>3</v>
      </c>
      <c r="C14667" s="5">
        <f>data!D14667</f>
        <v>43118.129992187001</v>
      </c>
      <c r="D14667" s="7">
        <f>data!L14667</f>
        <v>-5.21132301388151E-3</v>
      </c>
      <c r="E14667" s="8">
        <f>data!M14667</f>
        <v>0.9124260627402242</v>
      </c>
      <c r="F14667" s="7" t="str">
        <f>data!N14667</f>
        <v>T</v>
      </c>
      <c r="G14667" s="8">
        <f t="shared" si="458"/>
        <v>1.1152514446997894</v>
      </c>
      <c r="H14667" s="6">
        <f t="shared" si="459"/>
        <v>1773.7994770159944</v>
      </c>
    </row>
    <row r="14668" spans="1:8" x14ac:dyDescent="0.3">
      <c r="A14668" s="3">
        <f>data!A14668</f>
        <v>14667</v>
      </c>
      <c r="B14668" s="3">
        <f>data!B14668</f>
        <v>3</v>
      </c>
      <c r="C14668" s="5">
        <f>data!D14668</f>
        <v>2782.9199995547551</v>
      </c>
      <c r="D14668" s="7">
        <f>data!L14668</f>
        <v>-3.8497718928241199E-3</v>
      </c>
      <c r="E14668" s="8">
        <f>data!M14668</f>
        <v>0.98462088698140204</v>
      </c>
      <c r="F14668" s="7" t="str">
        <f>data!N14668</f>
        <v>T</v>
      </c>
      <c r="G14668" s="8">
        <f t="shared" si="458"/>
        <v>1.1176306019608384</v>
      </c>
      <c r="H14668" s="6">
        <f t="shared" si="459"/>
        <v>49.234263713589627</v>
      </c>
    </row>
    <row r="14669" spans="1:8" x14ac:dyDescent="0.3">
      <c r="A14669" s="3">
        <f>data!A14669</f>
        <v>14668</v>
      </c>
      <c r="B14669" s="3">
        <f>data!B14669</f>
        <v>3</v>
      </c>
      <c r="C14669" s="5">
        <f>data!D14669</f>
        <v>45</v>
      </c>
      <c r="D14669" s="7">
        <f>data!L14669</f>
        <v>0.33333333333333298</v>
      </c>
      <c r="E14669" s="8">
        <f>data!M14669</f>
        <v>1.2</v>
      </c>
      <c r="F14669" s="7" t="str">
        <f>data!N14669</f>
        <v>V</v>
      </c>
      <c r="G14669" s="8">
        <f t="shared" si="458"/>
        <v>1.8944908914311538</v>
      </c>
      <c r="H14669" s="6">
        <f t="shared" si="459"/>
        <v>21.70429192263774</v>
      </c>
    </row>
    <row r="14670" spans="1:8" x14ac:dyDescent="0.3">
      <c r="A14670" s="3">
        <f>data!A14670</f>
        <v>14669</v>
      </c>
      <c r="B14670" s="3">
        <f>data!B14670</f>
        <v>3</v>
      </c>
      <c r="C14670" s="5">
        <f>data!D14670</f>
        <v>29610.810258984598</v>
      </c>
      <c r="D14670" s="7">
        <f>data!L14670</f>
        <v>1.5440221341621999E-3</v>
      </c>
      <c r="E14670" s="8">
        <f>data!M14670</f>
        <v>0.96797708929966153</v>
      </c>
      <c r="F14670" s="7" t="str">
        <f>data!N14670</f>
        <v>V</v>
      </c>
      <c r="G14670" s="8">
        <f t="shared" si="458"/>
        <v>1.1271056337573162</v>
      </c>
      <c r="H14670" s="6">
        <f t="shared" si="459"/>
        <v>749.80178860032686</v>
      </c>
    </row>
    <row r="14671" spans="1:8" x14ac:dyDescent="0.3">
      <c r="A14671" s="3">
        <f>data!A14671</f>
        <v>14670</v>
      </c>
      <c r="B14671" s="3">
        <f>data!B14671</f>
        <v>3</v>
      </c>
      <c r="C14671" s="5">
        <f>data!D14671</f>
        <v>24497.550197720499</v>
      </c>
      <c r="D14671" s="7">
        <f>data!L14671</f>
        <v>1.10642714054926E-2</v>
      </c>
      <c r="E14671" s="8">
        <f>data!M14671</f>
        <v>1.2097127937336816</v>
      </c>
      <c r="F14671" s="7" t="str">
        <f>data!N14671</f>
        <v>T</v>
      </c>
      <c r="G14671" s="8">
        <f t="shared" si="458"/>
        <v>1.1440258591568384</v>
      </c>
      <c r="H14671" s="6">
        <f t="shared" si="459"/>
        <v>105.70137732386318</v>
      </c>
    </row>
    <row r="14672" spans="1:8" x14ac:dyDescent="0.3">
      <c r="A14672" s="3">
        <f>data!A14672</f>
        <v>14671</v>
      </c>
      <c r="B14672" s="3">
        <f>data!B14672</f>
        <v>3</v>
      </c>
      <c r="C14672" s="5">
        <f>data!D14672</f>
        <v>25122.420185685201</v>
      </c>
      <c r="D14672" s="7">
        <f>data!L14672</f>
        <v>7.0034401913997802E-3</v>
      </c>
      <c r="E14672" s="8">
        <f>data!M14672</f>
        <v>1.1825637910085054</v>
      </c>
      <c r="F14672" s="7" t="str">
        <f>data!N14672</f>
        <v>V</v>
      </c>
      <c r="G14672" s="8">
        <f t="shared" si="458"/>
        <v>1.1367777462881066</v>
      </c>
      <c r="H14672" s="6">
        <f t="shared" si="459"/>
        <v>52.665684290435557</v>
      </c>
    </row>
    <row r="14673" spans="1:8" x14ac:dyDescent="0.3">
      <c r="A14673" s="3">
        <f>data!A14673</f>
        <v>14672</v>
      </c>
      <c r="B14673" s="3">
        <f>data!B14673</f>
        <v>3</v>
      </c>
      <c r="C14673" s="5">
        <f>data!D14673</f>
        <v>22599.7301732302</v>
      </c>
      <c r="D14673" s="7">
        <f>data!L14673</f>
        <v>9.1123362969739094E-3</v>
      </c>
      <c r="E14673" s="8">
        <f>data!M14673</f>
        <v>1.0542193232776191</v>
      </c>
      <c r="F14673" s="7" t="str">
        <f>data!N14673</f>
        <v>V</v>
      </c>
      <c r="G14673" s="8">
        <f t="shared" si="458"/>
        <v>1.1405361312633566</v>
      </c>
      <c r="H14673" s="6">
        <f t="shared" si="459"/>
        <v>168.38135393414026</v>
      </c>
    </row>
    <row r="14674" spans="1:8" x14ac:dyDescent="0.3">
      <c r="A14674" s="3">
        <f>data!A14674</f>
        <v>14673</v>
      </c>
      <c r="B14674" s="3">
        <f>data!B14674</f>
        <v>3</v>
      </c>
      <c r="C14674" s="5">
        <f>data!D14674</f>
        <v>26101.060150146499</v>
      </c>
      <c r="D14674" s="7">
        <f>data!L14674</f>
        <v>-3.1574507891831498E-3</v>
      </c>
      <c r="E14674" s="8">
        <f>data!M14674</f>
        <v>1.004436660828955</v>
      </c>
      <c r="F14674" s="7" t="str">
        <f>data!N14674</f>
        <v>V</v>
      </c>
      <c r="G14674" s="8">
        <f t="shared" si="458"/>
        <v>1.1188423009578281</v>
      </c>
      <c r="H14674" s="6">
        <f t="shared" si="459"/>
        <v>341.62765380979539</v>
      </c>
    </row>
    <row r="14675" spans="1:8" x14ac:dyDescent="0.3">
      <c r="A14675" s="3">
        <f>data!A14675</f>
        <v>14674</v>
      </c>
      <c r="B14675" s="3">
        <f>data!B14675</f>
        <v>3</v>
      </c>
      <c r="C14675" s="5">
        <f>data!D14675</f>
        <v>26682.470162630099</v>
      </c>
      <c r="D14675" s="7">
        <f>data!L14675</f>
        <v>2.0932767332411902E-2</v>
      </c>
      <c r="E14675" s="8">
        <f>data!M14675</f>
        <v>1.1215650797240755</v>
      </c>
      <c r="F14675" s="7" t="str">
        <f>data!N14675</f>
        <v>V</v>
      </c>
      <c r="G14675" s="8">
        <f t="shared" si="458"/>
        <v>1.1618331834459994</v>
      </c>
      <c r="H14675" s="6">
        <f t="shared" si="459"/>
        <v>43.266163750500787</v>
      </c>
    </row>
    <row r="14676" spans="1:8" x14ac:dyDescent="0.3">
      <c r="A14676" s="3">
        <f>data!A14676</f>
        <v>14675</v>
      </c>
      <c r="B14676" s="3">
        <f>data!B14676</f>
        <v>3</v>
      </c>
      <c r="C14676" s="5">
        <f>data!D14676</f>
        <v>32784.779838979201</v>
      </c>
      <c r="D14676" s="7">
        <f>data!L14676</f>
        <v>-3.9115889295190803E-3</v>
      </c>
      <c r="E14676" s="8">
        <f>data!M14676</f>
        <v>1.078656391355336</v>
      </c>
      <c r="F14676" s="7" t="str">
        <f>data!N14676</f>
        <v>V</v>
      </c>
      <c r="G14676" s="8">
        <f t="shared" si="458"/>
        <v>1.1175224737458207</v>
      </c>
      <c r="H14676" s="6">
        <f t="shared" si="459"/>
        <v>49.523782266034843</v>
      </c>
    </row>
    <row r="14677" spans="1:8" x14ac:dyDescent="0.3">
      <c r="A14677" s="3">
        <f>data!A14677</f>
        <v>14676</v>
      </c>
      <c r="B14677" s="3">
        <f>data!B14677</f>
        <v>3</v>
      </c>
      <c r="C14677" s="5">
        <f>data!D14677</f>
        <v>39119.050003171003</v>
      </c>
      <c r="D14677" s="7">
        <f>data!L14677</f>
        <v>0.19389768906355301</v>
      </c>
      <c r="E14677" s="8">
        <f>data!M14677</f>
        <v>1.2077903978816806</v>
      </c>
      <c r="F14677" s="7" t="str">
        <f>data!N14677</f>
        <v>T</v>
      </c>
      <c r="G14677" s="8">
        <f t="shared" si="458"/>
        <v>1.5230480848001835</v>
      </c>
      <c r="H14677" s="6">
        <f t="shared" si="459"/>
        <v>3887.9410286627854</v>
      </c>
    </row>
    <row r="14678" spans="1:8" x14ac:dyDescent="0.3">
      <c r="A14678" s="3">
        <f>data!A14678</f>
        <v>14677</v>
      </c>
      <c r="B14678" s="3">
        <f>data!B14678</f>
        <v>3</v>
      </c>
      <c r="C14678" s="5">
        <f>data!D14678</f>
        <v>28443.260060906399</v>
      </c>
      <c r="D14678" s="7">
        <f>data!L14678</f>
        <v>4.2258388118245199E-3</v>
      </c>
      <c r="E14678" s="8">
        <f>data!M14678</f>
        <v>0.92147659520487124</v>
      </c>
      <c r="F14678" s="7" t="str">
        <f>data!N14678</f>
        <v>V</v>
      </c>
      <c r="G14678" s="8">
        <f t="shared" si="458"/>
        <v>1.1318465148308228</v>
      </c>
      <c r="H14678" s="6">
        <f t="shared" si="459"/>
        <v>1258.7707833282248</v>
      </c>
    </row>
    <row r="14679" spans="1:8" x14ac:dyDescent="0.3">
      <c r="A14679" s="3">
        <f>data!A14679</f>
        <v>14678</v>
      </c>
      <c r="B14679" s="3">
        <f>data!B14679</f>
        <v>3</v>
      </c>
      <c r="C14679" s="5">
        <f>data!D14679</f>
        <v>25537.840039014802</v>
      </c>
      <c r="D14679" s="7">
        <f>data!L14679</f>
        <v>4.51316397022491E-2</v>
      </c>
      <c r="E14679" s="8">
        <f>data!M14679</f>
        <v>1.1457750419697819</v>
      </c>
      <c r="F14679" s="7" t="str">
        <f>data!N14679</f>
        <v>T</v>
      </c>
      <c r="G14679" s="8">
        <f t="shared" si="458"/>
        <v>1.2066811561317203</v>
      </c>
      <c r="H14679" s="6">
        <f t="shared" si="459"/>
        <v>94.734015625007046</v>
      </c>
    </row>
    <row r="14680" spans="1:8" x14ac:dyDescent="0.3">
      <c r="A14680" s="3">
        <f>data!A14680</f>
        <v>14679</v>
      </c>
      <c r="B14680" s="3">
        <f>data!B14680</f>
        <v>3</v>
      </c>
      <c r="C14680" s="5">
        <f>data!D14680</f>
        <v>34524.300000905998</v>
      </c>
      <c r="D14680" s="7">
        <f>data!L14680</f>
        <v>1.9370272600523601E-3</v>
      </c>
      <c r="E14680" s="8">
        <f>data!M14680</f>
        <v>0.97514511087959521</v>
      </c>
      <c r="F14680" s="7" t="str">
        <f>data!N14680</f>
        <v>T</v>
      </c>
      <c r="G14680" s="8">
        <f t="shared" si="458"/>
        <v>1.1277991393809821</v>
      </c>
      <c r="H14680" s="6">
        <f t="shared" si="459"/>
        <v>804.52847746559007</v>
      </c>
    </row>
    <row r="14681" spans="1:8" x14ac:dyDescent="0.3">
      <c r="A14681" s="3">
        <f>data!A14681</f>
        <v>14680</v>
      </c>
      <c r="B14681" s="3">
        <f>data!B14681</f>
        <v>3</v>
      </c>
      <c r="C14681" s="5">
        <f>data!D14681</f>
        <v>34134.640007018999</v>
      </c>
      <c r="D14681" s="7">
        <f>data!L14681</f>
        <v>-2.2806703334106301E-3</v>
      </c>
      <c r="E14681" s="8">
        <f>data!M14681</f>
        <v>0.93872033643736863</v>
      </c>
      <c r="F14681" s="7" t="str">
        <f>data!N14681</f>
        <v>V</v>
      </c>
      <c r="G14681" s="8">
        <f t="shared" si="458"/>
        <v>1.1203787258544353</v>
      </c>
      <c r="H14681" s="6">
        <f t="shared" si="459"/>
        <v>1126.4352844749114</v>
      </c>
    </row>
    <row r="14682" spans="1:8" x14ac:dyDescent="0.3">
      <c r="A14682" s="3">
        <f>data!A14682</f>
        <v>14681</v>
      </c>
      <c r="B14682" s="3">
        <f>data!B14682</f>
        <v>3</v>
      </c>
      <c r="C14682" s="5">
        <f>data!D14682</f>
        <v>33292.849995493903</v>
      </c>
      <c r="D14682" s="7">
        <f>data!L14682</f>
        <v>-1.25510308594606E-3</v>
      </c>
      <c r="E14682" s="8">
        <f>data!M14682</f>
        <v>0.97998460354118555</v>
      </c>
      <c r="F14682" s="7" t="str">
        <f>data!N14682</f>
        <v>V</v>
      </c>
      <c r="G14682" s="8">
        <f t="shared" si="458"/>
        <v>1.1221785545611473</v>
      </c>
      <c r="H14682" s="6">
        <f t="shared" si="459"/>
        <v>673.1521194350089</v>
      </c>
    </row>
    <row r="14683" spans="1:8" x14ac:dyDescent="0.3">
      <c r="A14683" s="3">
        <f>data!A14683</f>
        <v>14682</v>
      </c>
      <c r="B14683" s="3">
        <f>data!B14683</f>
        <v>3</v>
      </c>
      <c r="C14683" s="5">
        <f>data!D14683</f>
        <v>33183.180001258901</v>
      </c>
      <c r="D14683" s="7">
        <f>data!L14683</f>
        <v>-1.1786296870982E-3</v>
      </c>
      <c r="E14683" s="8">
        <f>data!M14683</f>
        <v>0.94097755917614512</v>
      </c>
      <c r="F14683" s="7" t="str">
        <f>data!N14683</f>
        <v>V</v>
      </c>
      <c r="G14683" s="8">
        <f t="shared" si="458"/>
        <v>1.1223128780379084</v>
      </c>
      <c r="H14683" s="6">
        <f t="shared" si="459"/>
        <v>1091.1458456016301</v>
      </c>
    </row>
    <row r="14684" spans="1:8" x14ac:dyDescent="0.3">
      <c r="A14684" s="3">
        <f>data!A14684</f>
        <v>14683</v>
      </c>
      <c r="B14684" s="3">
        <f>data!B14684</f>
        <v>3</v>
      </c>
      <c r="C14684" s="5">
        <f>data!D14684</f>
        <v>29414.380002498601</v>
      </c>
      <c r="D14684" s="7">
        <f>data!L14684</f>
        <v>2.7382469691048902E-2</v>
      </c>
      <c r="E14684" s="8">
        <f>data!M14684</f>
        <v>1.3343733749349973</v>
      </c>
      <c r="F14684" s="7" t="str">
        <f>data!N14684</f>
        <v>V</v>
      </c>
      <c r="G14684" s="8">
        <f t="shared" si="458"/>
        <v>1.1736209331244305</v>
      </c>
      <c r="H14684" s="6">
        <f t="shared" si="459"/>
        <v>760.10721655526254</v>
      </c>
    </row>
    <row r="14685" spans="1:8" x14ac:dyDescent="0.3">
      <c r="A14685" s="3">
        <f>data!A14685</f>
        <v>14684</v>
      </c>
      <c r="B14685" s="3">
        <f>data!B14685</f>
        <v>3</v>
      </c>
      <c r="C14685" s="5">
        <f>data!D14685</f>
        <v>20708.460000038151</v>
      </c>
      <c r="D14685" s="7">
        <f>data!L14685</f>
        <v>3.1702930874207701E-3</v>
      </c>
      <c r="E14685" s="8">
        <f>data!M14685</f>
        <v>0.98973356147641167</v>
      </c>
      <c r="F14685" s="7" t="str">
        <f>data!N14685</f>
        <v>V</v>
      </c>
      <c r="G14685" s="8">
        <f t="shared" si="458"/>
        <v>1.1299781595248146</v>
      </c>
      <c r="H14685" s="6">
        <f t="shared" si="459"/>
        <v>407.30532464314689</v>
      </c>
    </row>
    <row r="14686" spans="1:8" x14ac:dyDescent="0.3">
      <c r="A14686" s="3">
        <f>data!A14686</f>
        <v>14685</v>
      </c>
      <c r="B14686" s="3">
        <f>data!B14686</f>
        <v>3</v>
      </c>
      <c r="C14686" s="5">
        <f>data!D14686</f>
        <v>18790.195000350501</v>
      </c>
      <c r="D14686" s="7">
        <f>data!L14686</f>
        <v>-2.15539662541658E-3</v>
      </c>
      <c r="E14686" s="8">
        <f>data!M14686</f>
        <v>0.94533152909336937</v>
      </c>
      <c r="F14686" s="7" t="str">
        <f>data!N14686</f>
        <v>V</v>
      </c>
      <c r="G14686" s="8">
        <f t="shared" si="458"/>
        <v>1.120598421241819</v>
      </c>
      <c r="H14686" s="6">
        <f t="shared" si="459"/>
        <v>577.20629476768602</v>
      </c>
    </row>
    <row r="14687" spans="1:8" x14ac:dyDescent="0.3">
      <c r="A14687" s="3">
        <f>data!A14687</f>
        <v>14686</v>
      </c>
      <c r="B14687" s="3">
        <f>data!B14687</f>
        <v>3</v>
      </c>
      <c r="C14687" s="5">
        <f>data!D14687</f>
        <v>24380.790001869202</v>
      </c>
      <c r="D14687" s="7">
        <f>data!L14687</f>
        <v>7.7309674074608201E-4</v>
      </c>
      <c r="E14687" s="8">
        <f>data!M14687</f>
        <v>0.96284568292168038</v>
      </c>
      <c r="F14687" s="7" t="str">
        <f>data!N14687</f>
        <v>T</v>
      </c>
      <c r="G14687" s="8">
        <f t="shared" si="458"/>
        <v>1.1257464800867922</v>
      </c>
      <c r="H14687" s="6">
        <f t="shared" si="459"/>
        <v>646.98497171984377</v>
      </c>
    </row>
    <row r="14688" spans="1:8" x14ac:dyDescent="0.3">
      <c r="A14688" s="3">
        <f>data!A14688</f>
        <v>14687</v>
      </c>
      <c r="B14688" s="3">
        <f>data!B14688</f>
        <v>3</v>
      </c>
      <c r="C14688" s="5">
        <f>data!D14688</f>
        <v>25788.589999675802</v>
      </c>
      <c r="D14688" s="7">
        <f>data!L14688</f>
        <v>1.13874342234469E-2</v>
      </c>
      <c r="E14688" s="8">
        <f>data!M14688</f>
        <v>1.0588464536243181</v>
      </c>
      <c r="F14688" s="7" t="str">
        <f>data!N14688</f>
        <v>T</v>
      </c>
      <c r="G14688" s="8">
        <f t="shared" si="458"/>
        <v>1.1446046486519368</v>
      </c>
      <c r="H14688" s="6">
        <f t="shared" si="459"/>
        <v>189.66136028896474</v>
      </c>
    </row>
    <row r="14689" spans="1:8" x14ac:dyDescent="0.3">
      <c r="A14689" s="3">
        <f>data!A14689</f>
        <v>14688</v>
      </c>
      <c r="B14689" s="3">
        <f>data!B14689</f>
        <v>3</v>
      </c>
      <c r="C14689" s="5">
        <f>data!D14689</f>
        <v>30531.4100065231</v>
      </c>
      <c r="D14689" s="7">
        <f>data!L14689</f>
        <v>-3.2544569401009799E-3</v>
      </c>
      <c r="E14689" s="8">
        <f>data!M14689</f>
        <v>0.94657258064516125</v>
      </c>
      <c r="F14689" s="7" t="str">
        <f>data!N14689</f>
        <v>T</v>
      </c>
      <c r="G14689" s="8">
        <f t="shared" si="458"/>
        <v>1.1186724418817606</v>
      </c>
      <c r="H14689" s="6">
        <f t="shared" si="459"/>
        <v>904.29036119961938</v>
      </c>
    </row>
    <row r="14690" spans="1:8" x14ac:dyDescent="0.3">
      <c r="A14690" s="3">
        <f>data!A14690</f>
        <v>14689</v>
      </c>
      <c r="B14690" s="3">
        <f>data!B14690</f>
        <v>3</v>
      </c>
      <c r="C14690" s="5">
        <f>data!D14690</f>
        <v>42052.300002455697</v>
      </c>
      <c r="D14690" s="7">
        <f>data!L14690</f>
        <v>2.41290154601186E-2</v>
      </c>
      <c r="E14690" s="8">
        <f>data!M14690</f>
        <v>1.117462729085557</v>
      </c>
      <c r="F14690" s="7" t="str">
        <f>data!N14690</f>
        <v>T</v>
      </c>
      <c r="G14690" s="8">
        <f t="shared" si="458"/>
        <v>1.1676599093393456</v>
      </c>
      <c r="H14690" s="6">
        <f t="shared" si="459"/>
        <v>105.96157332045831</v>
      </c>
    </row>
    <row r="14691" spans="1:8" x14ac:dyDescent="0.3">
      <c r="A14691" s="3">
        <f>data!A14691</f>
        <v>14690</v>
      </c>
      <c r="B14691" s="3">
        <f>data!B14691</f>
        <v>3</v>
      </c>
      <c r="C14691" s="5">
        <f>data!D14691</f>
        <v>41200.3200001121</v>
      </c>
      <c r="D14691" s="7">
        <f>data!L14691</f>
        <v>8.1562608188270706E-3</v>
      </c>
      <c r="E14691" s="8">
        <f>data!M14691</f>
        <v>0.9221021515797635</v>
      </c>
      <c r="F14691" s="7" t="str">
        <f>data!N14691</f>
        <v>T</v>
      </c>
      <c r="G14691" s="8">
        <f t="shared" si="458"/>
        <v>1.1388307169412608</v>
      </c>
      <c r="H14691" s="6">
        <f t="shared" si="459"/>
        <v>1935.2313978104953</v>
      </c>
    </row>
    <row r="14692" spans="1:8" x14ac:dyDescent="0.3">
      <c r="A14692" s="3">
        <f>data!A14692</f>
        <v>14691</v>
      </c>
      <c r="B14692" s="3">
        <f>data!B14692</f>
        <v>3</v>
      </c>
      <c r="C14692" s="5">
        <f>data!D14692</f>
        <v>32638.910002529599</v>
      </c>
      <c r="D14692" s="7">
        <f>data!L14692</f>
        <v>0.112498001185837</v>
      </c>
      <c r="E14692" s="8">
        <f>data!M14692</f>
        <v>1.3570292912615423</v>
      </c>
      <c r="F14692" s="7" t="str">
        <f>data!N14692</f>
        <v>V</v>
      </c>
      <c r="G14692" s="8">
        <f t="shared" si="458"/>
        <v>1.3408605715692026</v>
      </c>
      <c r="H14692" s="6">
        <f t="shared" si="459"/>
        <v>8.5327085301058823</v>
      </c>
    </row>
    <row r="14693" spans="1:8" x14ac:dyDescent="0.3">
      <c r="A14693" s="3">
        <f>data!A14693</f>
        <v>14692</v>
      </c>
      <c r="B14693" s="3">
        <f>data!B14693</f>
        <v>3</v>
      </c>
      <c r="C14693" s="5">
        <f>data!D14693</f>
        <v>31227.7099975944</v>
      </c>
      <c r="D14693" s="7">
        <f>data!L14693</f>
        <v>-2.3692486611640601E-3</v>
      </c>
      <c r="E14693" s="8">
        <f>data!M14693</f>
        <v>0.94948145320353761</v>
      </c>
      <c r="F14693" s="7" t="str">
        <f>data!N14693</f>
        <v>T</v>
      </c>
      <c r="G14693" s="8">
        <f t="shared" si="458"/>
        <v>1.1202234099957382</v>
      </c>
      <c r="H14693" s="6">
        <f t="shared" si="459"/>
        <v>910.37567770391036</v>
      </c>
    </row>
    <row r="14694" spans="1:8" x14ac:dyDescent="0.3">
      <c r="A14694" s="3">
        <f>data!A14694</f>
        <v>14693</v>
      </c>
      <c r="B14694" s="3">
        <f>data!B14694</f>
        <v>3</v>
      </c>
      <c r="C14694" s="5">
        <f>data!D14694</f>
        <v>25805.0300015211</v>
      </c>
      <c r="D14694" s="7">
        <f>data!L14694</f>
        <v>1.18343321007621E-4</v>
      </c>
      <c r="E14694" s="8">
        <f>data!M14694</f>
        <v>0.91569420373579824</v>
      </c>
      <c r="F14694" s="7" t="str">
        <f>data!N14694</f>
        <v>V</v>
      </c>
      <c r="G14694" s="8">
        <f t="shared" si="458"/>
        <v>1.1245934266373601</v>
      </c>
      <c r="H14694" s="6">
        <f t="shared" si="459"/>
        <v>1126.1027451445946</v>
      </c>
    </row>
    <row r="14695" spans="1:8" x14ac:dyDescent="0.3">
      <c r="A14695" s="3">
        <f>data!A14695</f>
        <v>14694</v>
      </c>
      <c r="B14695" s="3">
        <f>data!B14695</f>
        <v>3</v>
      </c>
      <c r="C14695" s="5">
        <f>data!D14695</f>
        <v>14721.4</v>
      </c>
      <c r="D14695" s="7">
        <f>data!L14695</f>
        <v>8.7509198964462603E-3</v>
      </c>
      <c r="E14695" s="8">
        <f>data!M14695</f>
        <v>1.2656923814087206</v>
      </c>
      <c r="F14695" s="7" t="str">
        <f>data!N14695</f>
        <v>T</v>
      </c>
      <c r="G14695" s="8">
        <f t="shared" si="458"/>
        <v>1.1398911491772985</v>
      </c>
      <c r="H14695" s="6">
        <f t="shared" si="459"/>
        <v>232.98014078554206</v>
      </c>
    </row>
    <row r="14696" spans="1:8" x14ac:dyDescent="0.3">
      <c r="A14696" s="3">
        <f>data!A14696</f>
        <v>14695</v>
      </c>
      <c r="B14696" s="3">
        <f>data!B14696</f>
        <v>3</v>
      </c>
      <c r="C14696" s="5">
        <f>data!D14696</f>
        <v>7612.2</v>
      </c>
      <c r="D14696" s="7">
        <f>data!L14696</f>
        <v>3.65525245157306E-2</v>
      </c>
      <c r="E14696" s="8">
        <f>data!M14696</f>
        <v>1.2356020942408377</v>
      </c>
      <c r="F14696" s="7" t="str">
        <f>data!N14696</f>
        <v>V</v>
      </c>
      <c r="G14696" s="8">
        <f t="shared" si="458"/>
        <v>1.1905867069758629</v>
      </c>
      <c r="H14696" s="6">
        <f t="shared" si="459"/>
        <v>15.425248586784479</v>
      </c>
    </row>
    <row r="14697" spans="1:8" x14ac:dyDescent="0.3">
      <c r="A14697" s="3">
        <f>data!A14697</f>
        <v>14696</v>
      </c>
      <c r="B14697" s="3">
        <f>data!B14697</f>
        <v>3</v>
      </c>
      <c r="C14697" s="5">
        <f>data!D14697</f>
        <v>5361.37</v>
      </c>
      <c r="D14697" s="7">
        <f>data!L14697</f>
        <v>1.43934688922363E-2</v>
      </c>
      <c r="E14697" s="8">
        <f>data!M14697</f>
        <v>1.2732595966167859</v>
      </c>
      <c r="F14697" s="7" t="str">
        <f>data!N14697</f>
        <v>T</v>
      </c>
      <c r="G14697" s="8">
        <f t="shared" si="458"/>
        <v>1.1500025521499933</v>
      </c>
      <c r="H14697" s="6">
        <f t="shared" si="459"/>
        <v>81.451536146937144</v>
      </c>
    </row>
    <row r="14698" spans="1:8" x14ac:dyDescent="0.3">
      <c r="A14698" s="3">
        <f>data!A14698</f>
        <v>14697</v>
      </c>
      <c r="B14698" s="3">
        <f>data!B14698</f>
        <v>3</v>
      </c>
      <c r="C14698" s="5">
        <f>data!D14698</f>
        <v>12133.48</v>
      </c>
      <c r="D14698" s="7">
        <f>data!L14698</f>
        <v>1.3881348962137E-2</v>
      </c>
      <c r="E14698" s="8">
        <f>data!M14698</f>
        <v>1.139778683750728</v>
      </c>
      <c r="F14698" s="7" t="str">
        <f>data!N14698</f>
        <v>T</v>
      </c>
      <c r="G14698" s="8">
        <f t="shared" si="458"/>
        <v>1.1490811483121341</v>
      </c>
      <c r="H14698" s="6">
        <f t="shared" si="459"/>
        <v>1.0499809678409855</v>
      </c>
    </row>
    <row r="14699" spans="1:8" x14ac:dyDescent="0.3">
      <c r="A14699" s="3">
        <f>data!A14699</f>
        <v>14698</v>
      </c>
      <c r="B14699" s="3">
        <f>data!B14699</f>
        <v>3</v>
      </c>
      <c r="C14699" s="5">
        <f>data!D14699</f>
        <v>10900.55</v>
      </c>
      <c r="D14699" s="7">
        <f>data!L14699</f>
        <v>9.3040358823225106E-3</v>
      </c>
      <c r="E14699" s="8">
        <f>data!M14699</f>
        <v>1.2457650652596501</v>
      </c>
      <c r="F14699" s="7" t="str">
        <f>data!N14699</f>
        <v>V</v>
      </c>
      <c r="G14699" s="8">
        <f t="shared" si="458"/>
        <v>1.1408783855931286</v>
      </c>
      <c r="H14699" s="6">
        <f t="shared" si="459"/>
        <v>119.91930039756009</v>
      </c>
    </row>
    <row r="14700" spans="1:8" x14ac:dyDescent="0.3">
      <c r="A14700" s="3">
        <f>data!A14700</f>
        <v>14699</v>
      </c>
      <c r="B14700" s="3">
        <f>data!B14700</f>
        <v>3</v>
      </c>
      <c r="C14700" s="5">
        <f>data!D14700</f>
        <v>13672.24</v>
      </c>
      <c r="D14700" s="7">
        <f>data!L14700</f>
        <v>-6.5558926841235001E-4</v>
      </c>
      <c r="E14700" s="8">
        <f>data!M14700</f>
        <v>1.4993929583164711</v>
      </c>
      <c r="F14700" s="7" t="str">
        <f>data!N14700</f>
        <v>T</v>
      </c>
      <c r="G14700" s="8">
        <f t="shared" si="458"/>
        <v>1.1232320156722237</v>
      </c>
      <c r="H14700" s="6">
        <f t="shared" si="459"/>
        <v>1934.5816921223768</v>
      </c>
    </row>
    <row r="14701" spans="1:8" x14ac:dyDescent="0.3">
      <c r="A14701" s="3">
        <f>data!A14701</f>
        <v>14700</v>
      </c>
      <c r="B14701" s="3">
        <f>data!B14701</f>
        <v>3</v>
      </c>
      <c r="C14701" s="5">
        <f>data!D14701</f>
        <v>6022.91</v>
      </c>
      <c r="D14701" s="7">
        <f>data!L14701</f>
        <v>1.7969062104130198E-2</v>
      </c>
      <c r="E14701" s="8">
        <f>data!M14701</f>
        <v>1.3949874686716792</v>
      </c>
      <c r="F14701" s="7" t="str">
        <f>data!N14701</f>
        <v>T</v>
      </c>
      <c r="G14701" s="8">
        <f t="shared" si="458"/>
        <v>1.1564563636087355</v>
      </c>
      <c r="H14701" s="6">
        <f t="shared" si="459"/>
        <v>342.68604078326575</v>
      </c>
    </row>
    <row r="14702" spans="1:8" x14ac:dyDescent="0.3">
      <c r="A14702" s="3">
        <f>data!A14702</f>
        <v>14701</v>
      </c>
      <c r="B14702" s="3">
        <f>data!B14702</f>
        <v>3</v>
      </c>
      <c r="C14702" s="5">
        <f>data!D14702</f>
        <v>10459.75</v>
      </c>
      <c r="D14702" s="7">
        <f>data!L14702</f>
        <v>2.0080997044417199E-2</v>
      </c>
      <c r="E14702" s="8">
        <f>data!M14702</f>
        <v>1.1902485659655833</v>
      </c>
      <c r="F14702" s="7" t="str">
        <f>data!N14702</f>
        <v>V</v>
      </c>
      <c r="G14702" s="8">
        <f t="shared" si="458"/>
        <v>1.1602853280588947</v>
      </c>
      <c r="H14702" s="6">
        <f t="shared" si="459"/>
        <v>9.3907177975140002</v>
      </c>
    </row>
    <row r="14703" spans="1:8" x14ac:dyDescent="0.3">
      <c r="A14703" s="3">
        <f>data!A14703</f>
        <v>14702</v>
      </c>
      <c r="B14703" s="3">
        <f>data!B14703</f>
        <v>3</v>
      </c>
      <c r="C14703" s="5">
        <f>data!D14703</f>
        <v>41629.699999999997</v>
      </c>
      <c r="D14703" s="7">
        <f>data!L14703</f>
        <v>1.2254901241163E-3</v>
      </c>
      <c r="E14703" s="8">
        <f>data!M14703</f>
        <v>1.0137139212246851</v>
      </c>
      <c r="F14703" s="7" t="str">
        <f>data!N14703</f>
        <v>V</v>
      </c>
      <c r="G14703" s="8">
        <f t="shared" si="458"/>
        <v>1.1265438579600715</v>
      </c>
      <c r="H14703" s="6">
        <f t="shared" si="459"/>
        <v>529.97083500671454</v>
      </c>
    </row>
    <row r="14704" spans="1:8" x14ac:dyDescent="0.3">
      <c r="A14704" s="3">
        <f>data!A14704</f>
        <v>14703</v>
      </c>
      <c r="B14704" s="3">
        <f>data!B14704</f>
        <v>3</v>
      </c>
      <c r="C14704" s="5">
        <f>data!D14704</f>
        <v>43748.160000000003</v>
      </c>
      <c r="D14704" s="7">
        <f>data!L14704</f>
        <v>3.5482654136024601E-3</v>
      </c>
      <c r="E14704" s="8">
        <f>data!M14704</f>
        <v>1.1244997776789685</v>
      </c>
      <c r="F14704" s="7" t="str">
        <f>data!N14704</f>
        <v>V</v>
      </c>
      <c r="G14704" s="8">
        <f t="shared" si="458"/>
        <v>1.1306468299190131</v>
      </c>
      <c r="H14704" s="6">
        <f t="shared" si="459"/>
        <v>1.6530789651281184</v>
      </c>
    </row>
    <row r="14705" spans="1:8" x14ac:dyDescent="0.3">
      <c r="A14705" s="3">
        <f>data!A14705</f>
        <v>14704</v>
      </c>
      <c r="B14705" s="3">
        <f>data!B14705</f>
        <v>3</v>
      </c>
      <c r="C14705" s="5">
        <f>data!D14705</f>
        <v>33030.120000000003</v>
      </c>
      <c r="D14705" s="7">
        <f>data!L14705</f>
        <v>9.4148305032097507E-2</v>
      </c>
      <c r="E14705" s="8">
        <f>data!M14705</f>
        <v>1.1888648435963014</v>
      </c>
      <c r="F14705" s="7" t="str">
        <f>data!N14705</f>
        <v>V</v>
      </c>
      <c r="G14705" s="8">
        <f t="shared" si="458"/>
        <v>1.3028989671851088</v>
      </c>
      <c r="H14705" s="6">
        <f t="shared" si="459"/>
        <v>429.51645820206522</v>
      </c>
    </row>
    <row r="14706" spans="1:8" x14ac:dyDescent="0.3">
      <c r="A14706" s="3">
        <f>data!A14706</f>
        <v>14705</v>
      </c>
      <c r="B14706" s="3">
        <f>data!B14706</f>
        <v>3</v>
      </c>
      <c r="C14706" s="5">
        <f>data!D14706</f>
        <v>32649.49</v>
      </c>
      <c r="D14706" s="7">
        <f>data!L14706</f>
        <v>-1.6080527279513101E-2</v>
      </c>
      <c r="E14706" s="8">
        <f>data!M14706</f>
        <v>0.98273520853540253</v>
      </c>
      <c r="F14706" s="7" t="str">
        <f>data!N14706</f>
        <v>V</v>
      </c>
      <c r="G14706" s="8">
        <f t="shared" si="458"/>
        <v>1.0964394311332313</v>
      </c>
      <c r="H14706" s="6">
        <f t="shared" si="459"/>
        <v>422.1138366126051</v>
      </c>
    </row>
    <row r="14707" spans="1:8" x14ac:dyDescent="0.3">
      <c r="A14707" s="3">
        <f>data!A14707</f>
        <v>14706</v>
      </c>
      <c r="B14707" s="3">
        <f>data!B14707</f>
        <v>3</v>
      </c>
      <c r="C14707" s="5">
        <f>data!D14707</f>
        <v>14073.465</v>
      </c>
      <c r="D14707" s="7">
        <f>data!L14707</f>
        <v>2.40127666134127E-2</v>
      </c>
      <c r="E14707" s="8">
        <f>data!M14707</f>
        <v>1.4862514688601645</v>
      </c>
      <c r="F14707" s="7" t="str">
        <f>data!N14707</f>
        <v>V</v>
      </c>
      <c r="G14707" s="8">
        <f t="shared" si="458"/>
        <v>1.1674474777542907</v>
      </c>
      <c r="H14707" s="6">
        <f t="shared" si="459"/>
        <v>1430.3704740497703</v>
      </c>
    </row>
    <row r="14708" spans="1:8" x14ac:dyDescent="0.3">
      <c r="A14708" s="3">
        <f>data!A14708</f>
        <v>14707</v>
      </c>
      <c r="B14708" s="3">
        <f>data!B14708</f>
        <v>3</v>
      </c>
      <c r="C14708" s="5">
        <f>data!D14708</f>
        <v>42417.36</v>
      </c>
      <c r="D14708" s="7">
        <f>data!L14708</f>
        <v>0.34181993514760201</v>
      </c>
      <c r="E14708" s="8">
        <f>data!M14708</f>
        <v>1.2769835596854897</v>
      </c>
      <c r="F14708" s="7" t="str">
        <f>data!N14708</f>
        <v>T</v>
      </c>
      <c r="G14708" s="8">
        <f t="shared" si="458"/>
        <v>1.9198227715632086</v>
      </c>
      <c r="H14708" s="6">
        <f t="shared" si="459"/>
        <v>17528.645384189236</v>
      </c>
    </row>
    <row r="14709" spans="1:8" x14ac:dyDescent="0.3">
      <c r="A14709" s="3">
        <f>data!A14709</f>
        <v>14708</v>
      </c>
      <c r="B14709" s="3">
        <f>data!B14709</f>
        <v>3</v>
      </c>
      <c r="C14709" s="5">
        <f>data!D14709</f>
        <v>44668.590001583099</v>
      </c>
      <c r="D14709" s="7">
        <f>data!L14709</f>
        <v>9.9067808305551203E-2</v>
      </c>
      <c r="E14709" s="8">
        <f>data!M14709</f>
        <v>1.0266227528475367</v>
      </c>
      <c r="F14709" s="7" t="str">
        <f>data!N14709</f>
        <v>V</v>
      </c>
      <c r="G14709" s="8">
        <f t="shared" si="458"/>
        <v>1.3129696429767224</v>
      </c>
      <c r="H14709" s="6">
        <f t="shared" si="459"/>
        <v>3662.5805560352301</v>
      </c>
    </row>
    <row r="14710" spans="1:8" x14ac:dyDescent="0.3">
      <c r="A14710" s="3">
        <f>data!A14710</f>
        <v>14709</v>
      </c>
      <c r="B14710" s="3">
        <f>data!B14710</f>
        <v>3</v>
      </c>
      <c r="C14710" s="5">
        <f>data!D14710</f>
        <v>47624.529997825601</v>
      </c>
      <c r="D14710" s="7">
        <f>data!L14710</f>
        <v>1.3797677887743599E-3</v>
      </c>
      <c r="E14710" s="8">
        <f>data!M14710</f>
        <v>0.99964655984919892</v>
      </c>
      <c r="F14710" s="7" t="str">
        <f>data!N14710</f>
        <v>V</v>
      </c>
      <c r="G14710" s="8">
        <f t="shared" si="458"/>
        <v>1.1268159132474806</v>
      </c>
      <c r="H14710" s="6">
        <f t="shared" si="459"/>
        <v>770.18601573692479</v>
      </c>
    </row>
    <row r="14711" spans="1:8" x14ac:dyDescent="0.3">
      <c r="A14711" s="3">
        <f>data!A14711</f>
        <v>14710</v>
      </c>
      <c r="B14711" s="3">
        <f>data!B14711</f>
        <v>3</v>
      </c>
      <c r="C14711" s="5">
        <f>data!D14711</f>
        <v>15942.430000305199</v>
      </c>
      <c r="D14711" s="7">
        <f>data!L14711</f>
        <v>2.2151877853199001E-2</v>
      </c>
      <c r="E14711" s="8">
        <f>data!M14711</f>
        <v>1.0285077241598981</v>
      </c>
      <c r="F14711" s="7" t="str">
        <f>data!N14711</f>
        <v>V</v>
      </c>
      <c r="G14711" s="8">
        <f t="shared" si="458"/>
        <v>1.1640521708221367</v>
      </c>
      <c r="H14711" s="6">
        <f t="shared" si="459"/>
        <v>292.8990592016691</v>
      </c>
    </row>
    <row r="14712" spans="1:8" x14ac:dyDescent="0.3">
      <c r="A14712" s="3">
        <f>data!A14712</f>
        <v>14711</v>
      </c>
      <c r="B14712" s="3">
        <f>data!B14712</f>
        <v>3</v>
      </c>
      <c r="C14712" s="5">
        <f>data!D14712</f>
        <v>15573.43499806525</v>
      </c>
      <c r="D14712" s="7">
        <f>data!L14712</f>
        <v>-8.17159783527629E-3</v>
      </c>
      <c r="E14712" s="8">
        <f>data!M14712</f>
        <v>0.8918063903827903</v>
      </c>
      <c r="F14712" s="7" t="str">
        <f>data!N14712</f>
        <v>V</v>
      </c>
      <c r="G14712" s="8">
        <f t="shared" si="458"/>
        <v>1.1100961595405436</v>
      </c>
      <c r="H14712" s="6">
        <f t="shared" si="459"/>
        <v>742.08077018788617</v>
      </c>
    </row>
    <row r="14713" spans="1:8" x14ac:dyDescent="0.3">
      <c r="A14713" s="3">
        <f>data!A14713</f>
        <v>14712</v>
      </c>
      <c r="B14713" s="3">
        <f>data!B14713</f>
        <v>3</v>
      </c>
      <c r="C14713" s="5">
        <f>data!D14713</f>
        <v>15118.4949994087</v>
      </c>
      <c r="D14713" s="7">
        <f>data!L14713</f>
        <v>6.0337513508416998E-3</v>
      </c>
      <c r="E14713" s="8">
        <f>data!M14713</f>
        <v>0.97706944218572123</v>
      </c>
      <c r="F14713" s="7" t="str">
        <f>data!N14713</f>
        <v>V</v>
      </c>
      <c r="G14713" s="8">
        <f t="shared" si="458"/>
        <v>1.1350537671191585</v>
      </c>
      <c r="H14713" s="6">
        <f t="shared" si="459"/>
        <v>377.34322612068934</v>
      </c>
    </row>
    <row r="14714" spans="1:8" x14ac:dyDescent="0.3">
      <c r="A14714" s="3">
        <f>data!A14714</f>
        <v>14713</v>
      </c>
      <c r="B14714" s="3">
        <f>data!B14714</f>
        <v>3</v>
      </c>
      <c r="C14714" s="5">
        <f>data!D14714</f>
        <v>15094.654997825601</v>
      </c>
      <c r="D14714" s="7">
        <f>data!L14714</f>
        <v>1.6755824286320501E-2</v>
      </c>
      <c r="E14714" s="8">
        <f>data!M14714</f>
        <v>1.6420711974110032</v>
      </c>
      <c r="F14714" s="7" t="str">
        <f>data!N14714</f>
        <v>V</v>
      </c>
      <c r="G14714" s="8">
        <f t="shared" si="458"/>
        <v>1.1542624653066622</v>
      </c>
      <c r="H14714" s="6">
        <f t="shared" si="459"/>
        <v>3591.8842400684985</v>
      </c>
    </row>
    <row r="14715" spans="1:8" x14ac:dyDescent="0.3">
      <c r="A14715" s="3">
        <f>data!A14715</f>
        <v>14714</v>
      </c>
      <c r="B14715" s="3">
        <f>data!B14715</f>
        <v>3</v>
      </c>
      <c r="C14715" s="5">
        <f>data!D14715</f>
        <v>9812.6450000000004</v>
      </c>
      <c r="D14715" s="7">
        <f>data!L14715</f>
        <v>1.1665223239077701E-3</v>
      </c>
      <c r="E14715" s="8">
        <f>data!M14715</f>
        <v>1.2101010101010101</v>
      </c>
      <c r="F14715" s="7" t="str">
        <f>data!N14715</f>
        <v>V</v>
      </c>
      <c r="G14715" s="8">
        <f t="shared" si="458"/>
        <v>1.1264398907079605</v>
      </c>
      <c r="H14715" s="6">
        <f t="shared" si="459"/>
        <v>68.680497069107929</v>
      </c>
    </row>
    <row r="14716" spans="1:8" x14ac:dyDescent="0.3">
      <c r="A14716" s="3">
        <f>data!A14716</f>
        <v>14715</v>
      </c>
      <c r="B14716" s="3">
        <f>data!B14716</f>
        <v>3</v>
      </c>
      <c r="C14716" s="5">
        <f>data!D14716</f>
        <v>28520.29</v>
      </c>
      <c r="D14716" s="7">
        <f>data!L14716</f>
        <v>2.5594717354139301E-3</v>
      </c>
      <c r="E14716" s="8">
        <f>data!M14716</f>
        <v>0.80434858601041703</v>
      </c>
      <c r="F14716" s="7" t="str">
        <f>data!N14716</f>
        <v>T</v>
      </c>
      <c r="G14716" s="8">
        <f t="shared" si="458"/>
        <v>1.1288983920181304</v>
      </c>
      <c r="H14716" s="6">
        <f t="shared" si="459"/>
        <v>3004.1156304986653</v>
      </c>
    </row>
    <row r="14717" spans="1:8" x14ac:dyDescent="0.3">
      <c r="A14717" s="3">
        <f>data!A14717</f>
        <v>14716</v>
      </c>
      <c r="B14717" s="3">
        <f>data!B14717</f>
        <v>3</v>
      </c>
      <c r="C14717" s="5">
        <f>data!D14717</f>
        <v>22254.45</v>
      </c>
      <c r="D14717" s="7">
        <f>data!L14717</f>
        <v>-2.9370498764274599E-3</v>
      </c>
      <c r="E14717" s="8">
        <f>data!M14717</f>
        <v>1.0152518114321496</v>
      </c>
      <c r="F14717" s="7" t="str">
        <f>data!N14717</f>
        <v>V</v>
      </c>
      <c r="G14717" s="8">
        <f t="shared" si="458"/>
        <v>1.1192283217975938</v>
      </c>
      <c r="H14717" s="6">
        <f t="shared" si="459"/>
        <v>240.59541170845057</v>
      </c>
    </row>
    <row r="14718" spans="1:8" x14ac:dyDescent="0.3">
      <c r="A14718" s="3">
        <f>data!A14718</f>
        <v>14717</v>
      </c>
      <c r="B14718" s="3">
        <f>data!B14718</f>
        <v>3</v>
      </c>
      <c r="C14718" s="5">
        <f>data!D14718</f>
        <v>17721.16</v>
      </c>
      <c r="D14718" s="7">
        <f>data!L14718</f>
        <v>2.5620241156458301E-3</v>
      </c>
      <c r="E14718" s="8">
        <f>data!M14718</f>
        <v>1.1145145822756248</v>
      </c>
      <c r="F14718" s="7" t="str">
        <f>data!N14718</f>
        <v>V</v>
      </c>
      <c r="G14718" s="8">
        <f t="shared" si="458"/>
        <v>1.1289029017910044</v>
      </c>
      <c r="H14718" s="6">
        <f t="shared" si="459"/>
        <v>3.668700793342909</v>
      </c>
    </row>
    <row r="14719" spans="1:8" x14ac:dyDescent="0.3">
      <c r="A14719" s="3">
        <f>data!A14719</f>
        <v>14718</v>
      </c>
      <c r="B14719" s="3">
        <f>data!B14719</f>
        <v>3</v>
      </c>
      <c r="C14719" s="5">
        <f>data!D14719</f>
        <v>17003.715</v>
      </c>
      <c r="D14719" s="7">
        <f>data!L14719</f>
        <v>2.4687071327017399E-3</v>
      </c>
      <c r="E14719" s="8">
        <f>data!M14719</f>
        <v>1.2002343292325717</v>
      </c>
      <c r="F14719" s="7" t="str">
        <f>data!N14719</f>
        <v>V</v>
      </c>
      <c r="G14719" s="8">
        <f t="shared" si="458"/>
        <v>1.1287380327395589</v>
      </c>
      <c r="H14719" s="6">
        <f t="shared" si="459"/>
        <v>86.918237049016923</v>
      </c>
    </row>
    <row r="14720" spans="1:8" x14ac:dyDescent="0.3">
      <c r="A14720" s="3">
        <f>data!A14720</f>
        <v>14719</v>
      </c>
      <c r="B14720" s="3">
        <f>data!B14720</f>
        <v>3</v>
      </c>
      <c r="C14720" s="5">
        <f>data!D14720</f>
        <v>16527.1200406551</v>
      </c>
      <c r="D14720" s="7">
        <f>data!L14720</f>
        <v>3.2249382364195403E-2</v>
      </c>
      <c r="E14720" s="8">
        <f>data!M14720</f>
        <v>1.1833553500660503</v>
      </c>
      <c r="F14720" s="7" t="str">
        <f>data!N14720</f>
        <v>T</v>
      </c>
      <c r="G14720" s="8">
        <f t="shared" si="458"/>
        <v>1.1825950170235267</v>
      </c>
      <c r="H14720" s="6">
        <f t="shared" si="459"/>
        <v>9.5544328039522189E-3</v>
      </c>
    </row>
    <row r="14721" spans="1:8" x14ac:dyDescent="0.3">
      <c r="A14721" s="3">
        <f>data!A14721</f>
        <v>14720</v>
      </c>
      <c r="B14721" s="3">
        <f>data!B14721</f>
        <v>3</v>
      </c>
      <c r="C14721" s="5">
        <f>data!D14721</f>
        <v>20798.980048418001</v>
      </c>
      <c r="D14721" s="7">
        <f>data!L14721</f>
        <v>9.3424615283087802E-3</v>
      </c>
      <c r="E14721" s="8">
        <f>data!M14721</f>
        <v>1.0733389051399918</v>
      </c>
      <c r="F14721" s="7" t="str">
        <f>data!N14721</f>
        <v>T</v>
      </c>
      <c r="G14721" s="8">
        <f t="shared" si="458"/>
        <v>1.1409470018724535</v>
      </c>
      <c r="H14721" s="6">
        <f t="shared" si="459"/>
        <v>95.069116620219688</v>
      </c>
    </row>
    <row r="14722" spans="1:8" x14ac:dyDescent="0.3">
      <c r="A14722" s="3">
        <f>data!A14722</f>
        <v>14721</v>
      </c>
      <c r="B14722" s="3">
        <f>data!B14722</f>
        <v>3</v>
      </c>
      <c r="C14722" s="5">
        <f>data!D14722</f>
        <v>19519.150046020699</v>
      </c>
      <c r="D14722" s="7">
        <f>data!L14722</f>
        <v>7.5244947173538704E-3</v>
      </c>
      <c r="E14722" s="8">
        <f>data!M14722</f>
        <v>1.1350869371377619</v>
      </c>
      <c r="F14722" s="7" t="str">
        <f>data!N14722</f>
        <v>T</v>
      </c>
      <c r="G14722" s="8">
        <f t="shared" si="458"/>
        <v>1.1377051939535519</v>
      </c>
      <c r="H14722" s="6">
        <f t="shared" si="459"/>
        <v>0.13380901940401049</v>
      </c>
    </row>
    <row r="14723" spans="1:8" x14ac:dyDescent="0.3">
      <c r="A14723" s="3">
        <f>data!A14723</f>
        <v>14722</v>
      </c>
      <c r="B14723" s="3">
        <f>data!B14723</f>
        <v>3</v>
      </c>
      <c r="C14723" s="5">
        <f>data!D14723</f>
        <v>22316.980048179601</v>
      </c>
      <c r="D14723" s="7">
        <f>data!L14723</f>
        <v>1.6564941289817399E-2</v>
      </c>
      <c r="E14723" s="8">
        <f>data!M14723</f>
        <v>1.1377699941622883</v>
      </c>
      <c r="F14723" s="7" t="str">
        <f>data!N14723</f>
        <v>V</v>
      </c>
      <c r="G14723" s="8">
        <f t="shared" ref="G14723:G14786" si="460">$L$1*EXP($L$2*D14723)</f>
        <v>1.1539176706554302</v>
      </c>
      <c r="H14723" s="6">
        <f t="shared" ref="H14723:H14786" si="461">C14723*(E14723-G14723)^2</f>
        <v>5.8190957760035547</v>
      </c>
    </row>
    <row r="14724" spans="1:8" x14ac:dyDescent="0.3">
      <c r="A14724" s="3">
        <f>data!A14724</f>
        <v>14723</v>
      </c>
      <c r="B14724" s="3">
        <f>data!B14724</f>
        <v>3</v>
      </c>
      <c r="C14724" s="5">
        <f>data!D14724</f>
        <v>10230.250021547099</v>
      </c>
      <c r="D14724" s="7">
        <f>data!L14724</f>
        <v>1.26996838823872E-2</v>
      </c>
      <c r="E14724" s="8">
        <f>data!M14724</f>
        <v>1.1407469930365055</v>
      </c>
      <c r="F14724" s="7" t="str">
        <f>data!N14724</f>
        <v>T</v>
      </c>
      <c r="G14724" s="8">
        <f t="shared" si="460"/>
        <v>1.1469579178765448</v>
      </c>
      <c r="H14724" s="6">
        <f t="shared" si="461"/>
        <v>0.39463790350898398</v>
      </c>
    </row>
    <row r="14725" spans="1:8" x14ac:dyDescent="0.3">
      <c r="A14725" s="3">
        <f>data!A14725</f>
        <v>14724</v>
      </c>
      <c r="B14725" s="3">
        <f>data!B14725</f>
        <v>3</v>
      </c>
      <c r="C14725" s="5">
        <f>data!D14725</f>
        <v>13237.0750270635</v>
      </c>
      <c r="D14725" s="7">
        <f>data!L14725</f>
        <v>2.0534446672876499E-2</v>
      </c>
      <c r="E14725" s="8">
        <f>data!M14725</f>
        <v>1.0550024481801861</v>
      </c>
      <c r="F14725" s="7" t="str">
        <f>data!N14725</f>
        <v>T</v>
      </c>
      <c r="G14725" s="8">
        <f t="shared" si="460"/>
        <v>1.1611090896678611</v>
      </c>
      <c r="H14725" s="6">
        <f t="shared" si="461"/>
        <v>149.03118927263935</v>
      </c>
    </row>
    <row r="14726" spans="1:8" x14ac:dyDescent="0.3">
      <c r="A14726" s="3">
        <f>data!A14726</f>
        <v>14725</v>
      </c>
      <c r="B14726" s="3">
        <f>data!B14726</f>
        <v>3</v>
      </c>
      <c r="C14726" s="5">
        <f>data!D14726</f>
        <v>13697.5100284815</v>
      </c>
      <c r="D14726" s="7">
        <f>data!L14726</f>
        <v>2.9166677481181999E-2</v>
      </c>
      <c r="E14726" s="8">
        <f>data!M14726</f>
        <v>1.2392443244959517</v>
      </c>
      <c r="F14726" s="7" t="str">
        <f>data!N14726</f>
        <v>V</v>
      </c>
      <c r="G14726" s="8">
        <f t="shared" si="460"/>
        <v>1.1769028939058119</v>
      </c>
      <c r="H14726" s="6">
        <f t="shared" si="461"/>
        <v>53.23474220225706</v>
      </c>
    </row>
    <row r="14727" spans="1:8" x14ac:dyDescent="0.3">
      <c r="A14727" s="3">
        <f>data!A14727</f>
        <v>14726</v>
      </c>
      <c r="B14727" s="3">
        <f>data!B14727</f>
        <v>3</v>
      </c>
      <c r="C14727" s="5">
        <f>data!D14727</f>
        <v>19356.8500466347</v>
      </c>
      <c r="D14727" s="7">
        <f>data!L14727</f>
        <v>3.5112046791039901E-2</v>
      </c>
      <c r="E14727" s="8">
        <f>data!M14727</f>
        <v>1.1683592868426991</v>
      </c>
      <c r="F14727" s="7" t="str">
        <f>data!N14727</f>
        <v>V</v>
      </c>
      <c r="G14727" s="8">
        <f t="shared" si="460"/>
        <v>1.1879054917668139</v>
      </c>
      <c r="H14727" s="6">
        <f t="shared" si="461"/>
        <v>7.3953644447882514</v>
      </c>
    </row>
    <row r="14728" spans="1:8" x14ac:dyDescent="0.3">
      <c r="A14728" s="3">
        <f>data!A14728</f>
        <v>14727</v>
      </c>
      <c r="B14728" s="3">
        <f>data!B14728</f>
        <v>3</v>
      </c>
      <c r="C14728" s="5">
        <f>data!D14728</f>
        <v>23517.9000537395</v>
      </c>
      <c r="D14728" s="7">
        <f>data!L14728</f>
        <v>9.2520776778960007E-3</v>
      </c>
      <c r="E14728" s="8">
        <f>data!M14728</f>
        <v>1.1476683937823835</v>
      </c>
      <c r="F14728" s="7" t="str">
        <f>data!N14728</f>
        <v>T</v>
      </c>
      <c r="G14728" s="8">
        <f t="shared" si="460"/>
        <v>1.1407856109262442</v>
      </c>
      <c r="H14728" s="6">
        <f t="shared" si="461"/>
        <v>1.1141064202249862</v>
      </c>
    </row>
    <row r="14729" spans="1:8" x14ac:dyDescent="0.3">
      <c r="A14729" s="3">
        <f>data!A14729</f>
        <v>14728</v>
      </c>
      <c r="B14729" s="3">
        <f>data!B14729</f>
        <v>3</v>
      </c>
      <c r="C14729" s="5">
        <f>data!D14729</f>
        <v>23578.380048751798</v>
      </c>
      <c r="D14729" s="7">
        <f>data!L14729</f>
        <v>6.9508238174400801E-3</v>
      </c>
      <c r="E14729" s="8">
        <f>data!M14729</f>
        <v>1.1685144124168514</v>
      </c>
      <c r="F14729" s="7" t="str">
        <f>data!N14729</f>
        <v>V</v>
      </c>
      <c r="G14729" s="8">
        <f t="shared" si="460"/>
        <v>1.1366841341484064</v>
      </c>
      <c r="H14729" s="6">
        <f t="shared" si="461"/>
        <v>23.888827492845753</v>
      </c>
    </row>
    <row r="14730" spans="1:8" x14ac:dyDescent="0.3">
      <c r="A14730" s="3">
        <f>data!A14730</f>
        <v>14729</v>
      </c>
      <c r="B14730" s="3">
        <f>data!B14730</f>
        <v>3</v>
      </c>
      <c r="C14730" s="5">
        <f>data!D14730</f>
        <v>27236.9700528383</v>
      </c>
      <c r="D14730" s="7">
        <f>data!L14730</f>
        <v>1.3423643934707999E-2</v>
      </c>
      <c r="E14730" s="8">
        <f>data!M14730</f>
        <v>1.102486452024227</v>
      </c>
      <c r="F14730" s="7" t="str">
        <f>data!N14730</f>
        <v>T</v>
      </c>
      <c r="G14730" s="8">
        <f t="shared" si="460"/>
        <v>1.148258272287157</v>
      </c>
      <c r="H14730" s="6">
        <f t="shared" si="461"/>
        <v>57.063073682479846</v>
      </c>
    </row>
    <row r="14731" spans="1:8" x14ac:dyDescent="0.3">
      <c r="A14731" s="3">
        <f>data!A14731</f>
        <v>14730</v>
      </c>
      <c r="B14731" s="3">
        <f>data!B14731</f>
        <v>3</v>
      </c>
      <c r="C14731" s="5">
        <f>data!D14731</f>
        <v>12252.680021822451</v>
      </c>
      <c r="D14731" s="7">
        <f>data!L14731</f>
        <v>6.7460608163046002E-3</v>
      </c>
      <c r="E14731" s="8">
        <f>data!M14731</f>
        <v>1.1448688611160007</v>
      </c>
      <c r="F14731" s="7" t="str">
        <f>data!N14731</f>
        <v>V</v>
      </c>
      <c r="G14731" s="8">
        <f t="shared" si="460"/>
        <v>1.1363199045206658</v>
      </c>
      <c r="H14731" s="6">
        <f t="shared" si="461"/>
        <v>0.89548293962493541</v>
      </c>
    </row>
    <row r="14732" spans="1:8" x14ac:dyDescent="0.3">
      <c r="A14732" s="3">
        <f>data!A14732</f>
        <v>14731</v>
      </c>
      <c r="B14732" s="3">
        <f>data!B14732</f>
        <v>3</v>
      </c>
      <c r="C14732" s="5">
        <f>data!D14732</f>
        <v>15943.77503353355</v>
      </c>
      <c r="D14732" s="7">
        <f>data!L14732</f>
        <v>1.7218124729595899E-2</v>
      </c>
      <c r="E14732" s="8">
        <f>data!M14732</f>
        <v>1.0666666666666667</v>
      </c>
      <c r="F14732" s="7" t="str">
        <f>data!N14732</f>
        <v>V</v>
      </c>
      <c r="G14732" s="8">
        <f t="shared" si="460"/>
        <v>1.1550979520987927</v>
      </c>
      <c r="H14732" s="6">
        <f t="shared" si="461"/>
        <v>124.68179146671325</v>
      </c>
    </row>
    <row r="14733" spans="1:8" x14ac:dyDescent="0.3">
      <c r="A14733" s="3">
        <f>data!A14733</f>
        <v>14732</v>
      </c>
      <c r="B14733" s="3">
        <f>data!B14733</f>
        <v>3</v>
      </c>
      <c r="C14733" s="5">
        <f>data!D14733</f>
        <v>15200.8400338888</v>
      </c>
      <c r="D14733" s="7">
        <f>data!L14733</f>
        <v>2.7687125008724101E-2</v>
      </c>
      <c r="E14733" s="8">
        <f>data!M14733</f>
        <v>1.2520720205773077</v>
      </c>
      <c r="F14733" s="7" t="str">
        <f>data!N14733</f>
        <v>V</v>
      </c>
      <c r="G14733" s="8">
        <f t="shared" si="460"/>
        <v>1.1741806826472758</v>
      </c>
      <c r="H14733" s="6">
        <f t="shared" si="461"/>
        <v>92.224416509308455</v>
      </c>
    </row>
    <row r="14734" spans="1:8" x14ac:dyDescent="0.3">
      <c r="A14734" s="3">
        <f>data!A14734</f>
        <v>14733</v>
      </c>
      <c r="B14734" s="3">
        <f>data!B14734</f>
        <v>3</v>
      </c>
      <c r="C14734" s="5">
        <f>data!D14734</f>
        <v>40550.550048589699</v>
      </c>
      <c r="D14734" s="7">
        <f>data!L14734</f>
        <v>2.4592354726360199E-3</v>
      </c>
      <c r="E14734" s="8">
        <f>data!M14734</f>
        <v>0.99216167721220139</v>
      </c>
      <c r="F14734" s="7" t="str">
        <f>data!N14734</f>
        <v>T</v>
      </c>
      <c r="G14734" s="8">
        <f t="shared" si="460"/>
        <v>1.1287212999010954</v>
      </c>
      <c r="H14734" s="6">
        <f t="shared" si="461"/>
        <v>756.20817135716516</v>
      </c>
    </row>
    <row r="14735" spans="1:8" x14ac:dyDescent="0.3">
      <c r="A14735" s="3">
        <f>data!A14735</f>
        <v>14734</v>
      </c>
      <c r="B14735" s="3">
        <f>data!B14735</f>
        <v>3</v>
      </c>
      <c r="C14735" s="5">
        <f>data!D14735</f>
        <v>70358.009993314699</v>
      </c>
      <c r="D14735" s="7">
        <f>data!L14735</f>
        <v>4.6448016565905399E-4</v>
      </c>
      <c r="E14735" s="8">
        <f>data!M14735</f>
        <v>1.0134223318580859</v>
      </c>
      <c r="F14735" s="7" t="str">
        <f>data!N14735</f>
        <v>V</v>
      </c>
      <c r="G14735" s="8">
        <f t="shared" si="460"/>
        <v>1.1252028436757886</v>
      </c>
      <c r="H14735" s="6">
        <f t="shared" si="461"/>
        <v>879.11509047158302</v>
      </c>
    </row>
    <row r="14736" spans="1:8" x14ac:dyDescent="0.3">
      <c r="A14736" s="3">
        <f>data!A14736</f>
        <v>14735</v>
      </c>
      <c r="B14736" s="3">
        <f>data!B14736</f>
        <v>3</v>
      </c>
      <c r="C14736" s="5">
        <f>data!D14736</f>
        <v>28346.395002841949</v>
      </c>
      <c r="D14736" s="7">
        <f>data!L14736</f>
        <v>5.90117695835968E-3</v>
      </c>
      <c r="E14736" s="8">
        <f>data!M14736</f>
        <v>1.0432281836973127</v>
      </c>
      <c r="F14736" s="7" t="str">
        <f>data!N14736</f>
        <v>V</v>
      </c>
      <c r="G14736" s="8">
        <f t="shared" si="460"/>
        <v>1.1348182705421044</v>
      </c>
      <c r="H14736" s="6">
        <f t="shared" si="461"/>
        <v>237.79065123519473</v>
      </c>
    </row>
    <row r="14737" spans="1:8" x14ac:dyDescent="0.3">
      <c r="A14737" s="3">
        <f>data!A14737</f>
        <v>14736</v>
      </c>
      <c r="B14737" s="3">
        <f>data!B14737</f>
        <v>3</v>
      </c>
      <c r="C14737" s="5">
        <f>data!D14737</f>
        <v>27711.799999177449</v>
      </c>
      <c r="D14737" s="7">
        <f>data!L14737</f>
        <v>6.2217873918125602E-3</v>
      </c>
      <c r="E14737" s="8">
        <f>data!M14737</f>
        <v>1.0524956176769074</v>
      </c>
      <c r="F14737" s="7" t="str">
        <f>data!N14737</f>
        <v>V</v>
      </c>
      <c r="G14737" s="8">
        <f t="shared" si="460"/>
        <v>1.1353878659974239</v>
      </c>
      <c r="H14737" s="6">
        <f t="shared" si="461"/>
        <v>190.41123710351738</v>
      </c>
    </row>
    <row r="14738" spans="1:8" x14ac:dyDescent="0.3">
      <c r="A14738" s="3">
        <f>data!A14738</f>
        <v>14737</v>
      </c>
      <c r="B14738" s="3">
        <f>data!B14738</f>
        <v>3</v>
      </c>
      <c r="C14738" s="5">
        <f>data!D14738</f>
        <v>28567.5499968529</v>
      </c>
      <c r="D14738" s="7">
        <f>data!L14738</f>
        <v>-6.37055440637831E-3</v>
      </c>
      <c r="E14738" s="8">
        <f>data!M14738</f>
        <v>0.90899433427762044</v>
      </c>
      <c r="F14738" s="7" t="str">
        <f>data!N14738</f>
        <v>T</v>
      </c>
      <c r="G14738" s="8">
        <f t="shared" si="460"/>
        <v>1.1132298104816583</v>
      </c>
      <c r="H14738" s="6">
        <f t="shared" si="461"/>
        <v>1191.6133518309521</v>
      </c>
    </row>
    <row r="14739" spans="1:8" x14ac:dyDescent="0.3">
      <c r="A14739" s="3">
        <f>data!A14739</f>
        <v>14738</v>
      </c>
      <c r="B14739" s="3">
        <f>data!B14739</f>
        <v>3</v>
      </c>
      <c r="C14739" s="5">
        <f>data!D14739</f>
        <v>26690.449999511249</v>
      </c>
      <c r="D14739" s="7">
        <f>data!L14739</f>
        <v>8.8490508628311908E-3</v>
      </c>
      <c r="E14739" s="8">
        <f>data!M14739</f>
        <v>1.0323998853101406</v>
      </c>
      <c r="F14739" s="7" t="str">
        <f>data!N14739</f>
        <v>V</v>
      </c>
      <c r="G14739" s="8">
        <f t="shared" si="460"/>
        <v>1.1400662371785018</v>
      </c>
      <c r="H14739" s="6">
        <f t="shared" si="461"/>
        <v>309.39685274851894</v>
      </c>
    </row>
    <row r="14740" spans="1:8" x14ac:dyDescent="0.3">
      <c r="A14740" s="3">
        <f>data!A14740</f>
        <v>14739</v>
      </c>
      <c r="B14740" s="3">
        <f>data!B14740</f>
        <v>3</v>
      </c>
      <c r="C14740" s="5">
        <f>data!D14740</f>
        <v>15221.369999999801</v>
      </c>
      <c r="D14740" s="7">
        <f>data!L14740</f>
        <v>1.0846331289498801E-3</v>
      </c>
      <c r="E14740" s="8">
        <f>data!M14740</f>
        <v>1.1171717171717173</v>
      </c>
      <c r="F14740" s="7" t="str">
        <f>data!N14740</f>
        <v>T</v>
      </c>
      <c r="G14740" s="8">
        <f t="shared" si="460"/>
        <v>1.1262955262222334</v>
      </c>
      <c r="H14740" s="6">
        <f t="shared" si="461"/>
        <v>1.2670860741355243</v>
      </c>
    </row>
    <row r="14741" spans="1:8" x14ac:dyDescent="0.3">
      <c r="A14741" s="3">
        <f>data!A14741</f>
        <v>14740</v>
      </c>
      <c r="B14741" s="3">
        <f>data!B14741</f>
        <v>3</v>
      </c>
      <c r="C14741" s="5">
        <f>data!D14741</f>
        <v>88652.6799952984</v>
      </c>
      <c r="D14741" s="7">
        <f>data!L14741</f>
        <v>5.4305352584949297E-3</v>
      </c>
      <c r="E14741" s="8">
        <f>data!M14741</f>
        <v>1.3274720728175424</v>
      </c>
      <c r="F14741" s="7" t="str">
        <f>data!N14741</f>
        <v>V</v>
      </c>
      <c r="G14741" s="8">
        <f t="shared" si="460"/>
        <v>1.1339826476026937</v>
      </c>
      <c r="H14741" s="6">
        <f t="shared" si="461"/>
        <v>3318.9930115296002</v>
      </c>
    </row>
    <row r="14742" spans="1:8" x14ac:dyDescent="0.3">
      <c r="A14742" s="3">
        <f>data!A14742</f>
        <v>14741</v>
      </c>
      <c r="B14742" s="3">
        <f>data!B14742</f>
        <v>3</v>
      </c>
      <c r="C14742" s="5">
        <f>data!D14742</f>
        <v>116378.540026188</v>
      </c>
      <c r="D14742" s="7">
        <f>data!L14742</f>
        <v>7.6924061038558603E-3</v>
      </c>
      <c r="E14742" s="8">
        <f>data!M14742</f>
        <v>1.0882491248236585</v>
      </c>
      <c r="F14742" s="7" t="str">
        <f>data!N14742</f>
        <v>T</v>
      </c>
      <c r="G14742" s="8">
        <f t="shared" si="460"/>
        <v>1.138004227927901</v>
      </c>
      <c r="H14742" s="6">
        <f t="shared" si="461"/>
        <v>288.10325549048213</v>
      </c>
    </row>
    <row r="14743" spans="1:8" x14ac:dyDescent="0.3">
      <c r="A14743" s="3">
        <f>data!A14743</f>
        <v>14742</v>
      </c>
      <c r="B14743" s="3">
        <f>data!B14743</f>
        <v>3</v>
      </c>
      <c r="C14743" s="5">
        <f>data!D14743</f>
        <v>54916.9999976158</v>
      </c>
      <c r="D14743" s="7">
        <f>data!L14743</f>
        <v>1.3627295512358299E-2</v>
      </c>
      <c r="E14743" s="8">
        <f>data!M14743</f>
        <v>1.0819762323943662</v>
      </c>
      <c r="F14743" s="7" t="str">
        <f>data!N14743</f>
        <v>V</v>
      </c>
      <c r="G14743" s="8">
        <f t="shared" si="460"/>
        <v>1.1486243304986978</v>
      </c>
      <c r="H14743" s="6">
        <f t="shared" si="461"/>
        <v>243.93961051484615</v>
      </c>
    </row>
    <row r="14744" spans="1:8" x14ac:dyDescent="0.3">
      <c r="A14744" s="3">
        <f>data!A14744</f>
        <v>14743</v>
      </c>
      <c r="B14744" s="3">
        <f>data!B14744</f>
        <v>3</v>
      </c>
      <c r="C14744" s="5">
        <f>data!D14744</f>
        <v>23325.955000000002</v>
      </c>
      <c r="D14744" s="7">
        <f>data!L14744</f>
        <v>8.0623686358845901E-3</v>
      </c>
      <c r="E14744" s="8">
        <f>data!M14744</f>
        <v>1.1768306010928962</v>
      </c>
      <c r="F14744" s="7" t="str">
        <f>data!N14744</f>
        <v>T</v>
      </c>
      <c r="G14744" s="8">
        <f t="shared" si="460"/>
        <v>1.1386633728917179</v>
      </c>
      <c r="H14744" s="6">
        <f t="shared" si="461"/>
        <v>33.979788906310695</v>
      </c>
    </row>
    <row r="14745" spans="1:8" x14ac:dyDescent="0.3">
      <c r="A14745" s="3">
        <f>data!A14745</f>
        <v>14744</v>
      </c>
      <c r="B14745" s="3">
        <f>data!B14745</f>
        <v>3</v>
      </c>
      <c r="C14745" s="5">
        <f>data!D14745</f>
        <v>67451.350000000006</v>
      </c>
      <c r="D14745" s="7">
        <f>data!L14745</f>
        <v>1.8083402848929301E-3</v>
      </c>
      <c r="E14745" s="8">
        <f>data!M14745</f>
        <v>1.0326396167090881</v>
      </c>
      <c r="F14745" s="7" t="str">
        <f>data!N14745</f>
        <v>T</v>
      </c>
      <c r="G14745" s="8">
        <f t="shared" si="460"/>
        <v>1.127572008496714</v>
      </c>
      <c r="H14745" s="6">
        <f t="shared" si="461"/>
        <v>607.88229167419138</v>
      </c>
    </row>
    <row r="14746" spans="1:8" x14ac:dyDescent="0.3">
      <c r="A14746" s="3">
        <f>data!A14746</f>
        <v>14745</v>
      </c>
      <c r="B14746" s="3">
        <f>data!B14746</f>
        <v>3</v>
      </c>
      <c r="C14746" s="5">
        <f>data!D14746</f>
        <v>28384.29</v>
      </c>
      <c r="D14746" s="7">
        <f>data!L14746</f>
        <v>-2.3782887323998102E-3</v>
      </c>
      <c r="E14746" s="8">
        <f>data!M14746</f>
        <v>0.99117117117117115</v>
      </c>
      <c r="F14746" s="7" t="str">
        <f>data!N14746</f>
        <v>V</v>
      </c>
      <c r="G14746" s="8">
        <f t="shared" si="460"/>
        <v>1.1202075600784502</v>
      </c>
      <c r="H14746" s="6">
        <f t="shared" si="461"/>
        <v>472.60948878575476</v>
      </c>
    </row>
    <row r="14747" spans="1:8" x14ac:dyDescent="0.3">
      <c r="A14747" s="3">
        <f>data!A14747</f>
        <v>14746</v>
      </c>
      <c r="B14747" s="3">
        <f>data!B14747</f>
        <v>3</v>
      </c>
      <c r="C14747" s="5">
        <f>data!D14747</f>
        <v>29763.47</v>
      </c>
      <c r="D14747" s="7">
        <f>data!L14747</f>
        <v>2.4297524072523401E-2</v>
      </c>
      <c r="E14747" s="8">
        <f>data!M14747</f>
        <v>1.1688736027515048</v>
      </c>
      <c r="F14747" s="7" t="str">
        <f>data!N14747</f>
        <v>V</v>
      </c>
      <c r="G14747" s="8">
        <f t="shared" si="460"/>
        <v>1.167967908348297</v>
      </c>
      <c r="H14747" s="6">
        <f t="shared" si="461"/>
        <v>2.441444917533668E-2</v>
      </c>
    </row>
    <row r="14748" spans="1:8" x14ac:dyDescent="0.3">
      <c r="A14748" s="3">
        <f>data!A14748</f>
        <v>14747</v>
      </c>
      <c r="B14748" s="3">
        <f>data!B14748</f>
        <v>3</v>
      </c>
      <c r="C14748" s="5">
        <f>data!D14748</f>
        <v>39542.58</v>
      </c>
      <c r="D14748" s="7">
        <f>data!L14748</f>
        <v>0.109000721435805</v>
      </c>
      <c r="E14748" s="8">
        <f>data!M14748</f>
        <v>1.1898609745822215</v>
      </c>
      <c r="F14748" s="7" t="str">
        <f>data!N14748</f>
        <v>T</v>
      </c>
      <c r="G14748" s="8">
        <f t="shared" si="460"/>
        <v>1.3335411037684213</v>
      </c>
      <c r="H14748" s="6">
        <f t="shared" si="461"/>
        <v>816.31621180512843</v>
      </c>
    </row>
    <row r="14749" spans="1:8" x14ac:dyDescent="0.3">
      <c r="A14749" s="3">
        <f>data!A14749</f>
        <v>14748</v>
      </c>
      <c r="B14749" s="3">
        <f>data!B14749</f>
        <v>3</v>
      </c>
      <c r="C14749" s="5">
        <f>data!D14749</f>
        <v>35379.53</v>
      </c>
      <c r="D14749" s="7">
        <f>data!L14749</f>
        <v>1.12028957776148E-2</v>
      </c>
      <c r="E14749" s="8">
        <f>data!M14749</f>
        <v>1.1728971962616823</v>
      </c>
      <c r="F14749" s="7" t="str">
        <f>data!N14749</f>
        <v>T</v>
      </c>
      <c r="G14749" s="8">
        <f t="shared" si="460"/>
        <v>1.1442741016495999</v>
      </c>
      <c r="H14749" s="6">
        <f t="shared" si="461"/>
        <v>28.985796005867044</v>
      </c>
    </row>
    <row r="14750" spans="1:8" x14ac:dyDescent="0.3">
      <c r="A14750" s="3">
        <f>data!A14750</f>
        <v>14749</v>
      </c>
      <c r="B14750" s="3">
        <f>data!B14750</f>
        <v>3</v>
      </c>
      <c r="C14750" s="5">
        <f>data!D14750</f>
        <v>53125.66</v>
      </c>
      <c r="D14750" s="7">
        <f>data!L14750</f>
        <v>2.3284921272154001E-2</v>
      </c>
      <c r="E14750" s="8">
        <f>data!M14750</f>
        <v>1.0788530465949822</v>
      </c>
      <c r="F14750" s="7" t="str">
        <f>data!N14750</f>
        <v>T</v>
      </c>
      <c r="G14750" s="8">
        <f t="shared" si="460"/>
        <v>1.1661183011541512</v>
      </c>
      <c r="H14750" s="6">
        <f t="shared" si="461"/>
        <v>404.56383575358882</v>
      </c>
    </row>
    <row r="14751" spans="1:8" x14ac:dyDescent="0.3">
      <c r="A14751" s="3">
        <f>data!A14751</f>
        <v>14750</v>
      </c>
      <c r="B14751" s="3">
        <f>data!B14751</f>
        <v>3</v>
      </c>
      <c r="C14751" s="5">
        <f>data!D14751</f>
        <v>42041.06</v>
      </c>
      <c r="D14751" s="7">
        <f>data!L14751</f>
        <v>3.19755042777767E-3</v>
      </c>
      <c r="E14751" s="8">
        <f>data!M14751</f>
        <v>1.1067821067821069</v>
      </c>
      <c r="F14751" s="7" t="str">
        <f>data!N14751</f>
        <v>T</v>
      </c>
      <c r="G14751" s="8">
        <f t="shared" si="460"/>
        <v>1.130026367219765</v>
      </c>
      <c r="H14751" s="6">
        <f t="shared" si="461"/>
        <v>22.714601557448191</v>
      </c>
    </row>
    <row r="14752" spans="1:8" x14ac:dyDescent="0.3">
      <c r="A14752" s="3">
        <f>data!A14752</f>
        <v>14751</v>
      </c>
      <c r="B14752" s="3">
        <f>data!B14752</f>
        <v>3</v>
      </c>
      <c r="C14752" s="5">
        <f>data!D14752</f>
        <v>97401.8</v>
      </c>
      <c r="D14752" s="7">
        <f>data!L14752</f>
        <v>1.5129714265553399E-2</v>
      </c>
      <c r="E14752" s="8">
        <f>data!M14752</f>
        <v>0.61223766935269641</v>
      </c>
      <c r="F14752" s="7" t="str">
        <f>data!N14752</f>
        <v>T</v>
      </c>
      <c r="G14752" s="8">
        <f t="shared" si="460"/>
        <v>1.1513284962263213</v>
      </c>
      <c r="H14752" s="6">
        <f t="shared" si="461"/>
        <v>28306.805884974026</v>
      </c>
    </row>
    <row r="14753" spans="1:8" x14ac:dyDescent="0.3">
      <c r="A14753" s="3">
        <f>data!A14753</f>
        <v>14752</v>
      </c>
      <c r="B14753" s="3">
        <f>data!B14753</f>
        <v>3</v>
      </c>
      <c r="C14753" s="5">
        <f>data!D14753</f>
        <v>19714.8200000002</v>
      </c>
      <c r="D14753" s="7">
        <f>data!L14753</f>
        <v>0.18583656404101401</v>
      </c>
      <c r="E14753" s="8">
        <f>data!M14753</f>
        <v>1.1203036641103106</v>
      </c>
      <c r="F14753" s="7" t="str">
        <f>data!N14753</f>
        <v>T</v>
      </c>
      <c r="G14753" s="8">
        <f t="shared" si="460"/>
        <v>1.5039528050823134</v>
      </c>
      <c r="H14753" s="6">
        <f t="shared" si="461"/>
        <v>2901.7585747116996</v>
      </c>
    </row>
    <row r="14754" spans="1:8" x14ac:dyDescent="0.3">
      <c r="A14754" s="3">
        <f>data!A14754</f>
        <v>14753</v>
      </c>
      <c r="B14754" s="3">
        <f>data!B14754</f>
        <v>3</v>
      </c>
      <c r="C14754" s="5">
        <f>data!D14754</f>
        <v>22924.254996538151</v>
      </c>
      <c r="D14754" s="7">
        <f>data!L14754</f>
        <v>1.30112812341295E-2</v>
      </c>
      <c r="E14754" s="8">
        <f>data!M14754</f>
        <v>1.1886185142268573</v>
      </c>
      <c r="F14754" s="7" t="str">
        <f>data!N14754</f>
        <v>T</v>
      </c>
      <c r="G14754" s="8">
        <f t="shared" si="460"/>
        <v>1.1475174186912263</v>
      </c>
      <c r="H14754" s="6">
        <f t="shared" si="461"/>
        <v>38.725945208812874</v>
      </c>
    </row>
    <row r="14755" spans="1:8" x14ac:dyDescent="0.3">
      <c r="A14755" s="3">
        <f>data!A14755</f>
        <v>14754</v>
      </c>
      <c r="B14755" s="3">
        <f>data!B14755</f>
        <v>3</v>
      </c>
      <c r="C14755" s="5">
        <f>data!D14755</f>
        <v>39920.629981756203</v>
      </c>
      <c r="D14755" s="7">
        <f>data!L14755</f>
        <v>1.04493259192738E-2</v>
      </c>
      <c r="E14755" s="8">
        <f>data!M14755</f>
        <v>0.92994804759510641</v>
      </c>
      <c r="F14755" s="7" t="str">
        <f>data!N14755</f>
        <v>T</v>
      </c>
      <c r="G14755" s="8">
        <f t="shared" si="460"/>
        <v>1.1429252907222525</v>
      </c>
      <c r="H14755" s="6">
        <f t="shared" si="461"/>
        <v>1810.7720746496866</v>
      </c>
    </row>
    <row r="14756" spans="1:8" x14ac:dyDescent="0.3">
      <c r="A14756" s="3">
        <f>data!A14756</f>
        <v>14755</v>
      </c>
      <c r="B14756" s="3">
        <f>data!B14756</f>
        <v>3</v>
      </c>
      <c r="C14756" s="5">
        <f>data!D14756</f>
        <v>20975.04499959945</v>
      </c>
      <c r="D14756" s="7">
        <f>data!L14756</f>
        <v>-2.84984713292174E-3</v>
      </c>
      <c r="E14756" s="8">
        <f>data!M14756</f>
        <v>0.93342036553524799</v>
      </c>
      <c r="F14756" s="7" t="str">
        <f>data!N14756</f>
        <v>T</v>
      </c>
      <c r="G14756" s="8">
        <f t="shared" si="460"/>
        <v>1.1193810896780922</v>
      </c>
      <c r="H14756" s="6">
        <f t="shared" si="461"/>
        <v>725.34623077399806</v>
      </c>
    </row>
    <row r="14757" spans="1:8" x14ac:dyDescent="0.3">
      <c r="A14757" s="3">
        <f>data!A14757</f>
        <v>14756</v>
      </c>
      <c r="B14757" s="3">
        <f>data!B14757</f>
        <v>3</v>
      </c>
      <c r="C14757" s="5">
        <f>data!D14757</f>
        <v>54835.710000000501</v>
      </c>
      <c r="D14757" s="7">
        <f>data!L14757</f>
        <v>2.0507365245062501E-3</v>
      </c>
      <c r="E14757" s="8">
        <f>data!M14757</f>
        <v>1.1655176279356538</v>
      </c>
      <c r="F14757" s="7" t="str">
        <f>data!N14757</f>
        <v>T</v>
      </c>
      <c r="G14757" s="8">
        <f t="shared" si="460"/>
        <v>1.1279998728690963</v>
      </c>
      <c r="H14757" s="6">
        <f t="shared" si="461"/>
        <v>77.185755350099328</v>
      </c>
    </row>
    <row r="14758" spans="1:8" x14ac:dyDescent="0.3">
      <c r="A14758" s="3">
        <f>data!A14758</f>
        <v>14757</v>
      </c>
      <c r="B14758" s="3">
        <f>data!B14758</f>
        <v>3</v>
      </c>
      <c r="C14758" s="5">
        <f>data!D14758</f>
        <v>11307.6700004339</v>
      </c>
      <c r="D14758" s="7">
        <f>data!L14758</f>
        <v>-2.3923819113288399E-3</v>
      </c>
      <c r="E14758" s="8">
        <f>data!M14758</f>
        <v>0.96487057580559954</v>
      </c>
      <c r="F14758" s="7" t="str">
        <f>data!N14758</f>
        <v>T</v>
      </c>
      <c r="G14758" s="8">
        <f t="shared" si="460"/>
        <v>1.1201828510169063</v>
      </c>
      <c r="H14758" s="6">
        <f t="shared" si="461"/>
        <v>272.76251699901604</v>
      </c>
    </row>
    <row r="14759" spans="1:8" x14ac:dyDescent="0.3">
      <c r="A14759" s="3">
        <f>data!A14759</f>
        <v>14758</v>
      </c>
      <c r="B14759" s="3">
        <f>data!B14759</f>
        <v>3</v>
      </c>
      <c r="C14759" s="5">
        <f>data!D14759</f>
        <v>17805.3600001335</v>
      </c>
      <c r="D14759" s="7">
        <f>data!L14759</f>
        <v>0.114855525066365</v>
      </c>
      <c r="E14759" s="8">
        <f>data!M14759</f>
        <v>1.8638300257876443</v>
      </c>
      <c r="F14759" s="7" t="str">
        <f>data!N14759</f>
        <v>V</v>
      </c>
      <c r="G14759" s="8">
        <f t="shared" si="460"/>
        <v>1.3458172961220471</v>
      </c>
      <c r="H14759" s="6">
        <f t="shared" si="461"/>
        <v>4777.8402354657501</v>
      </c>
    </row>
    <row r="14760" spans="1:8" x14ac:dyDescent="0.3">
      <c r="A14760" s="3">
        <f>data!A14760</f>
        <v>14759</v>
      </c>
      <c r="B14760" s="3">
        <f>data!B14760</f>
        <v>3</v>
      </c>
      <c r="C14760" s="5">
        <f>data!D14760</f>
        <v>13040.5800007451</v>
      </c>
      <c r="D14760" s="7">
        <f>data!L14760</f>
        <v>0.122167232480195</v>
      </c>
      <c r="E14760" s="8">
        <f>data!M14760</f>
        <v>1.2946911417472771</v>
      </c>
      <c r="F14760" s="7" t="str">
        <f>data!N14760</f>
        <v>T</v>
      </c>
      <c r="G14760" s="8">
        <f t="shared" si="460"/>
        <v>1.3613070977893513</v>
      </c>
      <c r="H14760" s="6">
        <f t="shared" si="461"/>
        <v>57.869994077124574</v>
      </c>
    </row>
    <row r="14761" spans="1:8" x14ac:dyDescent="0.3">
      <c r="A14761" s="3">
        <f>data!A14761</f>
        <v>14760</v>
      </c>
      <c r="B14761" s="3">
        <f>data!B14761</f>
        <v>3</v>
      </c>
      <c r="C14761" s="5">
        <f>data!D14761</f>
        <v>10044.65</v>
      </c>
      <c r="D14761" s="7">
        <f>data!L14761</f>
        <v>3.3828269383100802E-2</v>
      </c>
      <c r="E14761" s="8">
        <f>data!M14761</f>
        <v>1.1782790976242763</v>
      </c>
      <c r="F14761" s="7" t="str">
        <f>data!N14761</f>
        <v>T</v>
      </c>
      <c r="G14761" s="8">
        <f t="shared" si="460"/>
        <v>1.1855210377311485</v>
      </c>
      <c r="H14761" s="6">
        <f t="shared" si="461"/>
        <v>0.52679866546447796</v>
      </c>
    </row>
    <row r="14762" spans="1:8" x14ac:dyDescent="0.3">
      <c r="A14762" s="3">
        <f>data!A14762</f>
        <v>14761</v>
      </c>
      <c r="B14762" s="3">
        <f>data!B14762</f>
        <v>3</v>
      </c>
      <c r="C14762" s="5">
        <f>data!D14762</f>
        <v>21159.24</v>
      </c>
      <c r="D14762" s="7">
        <f>data!L14762</f>
        <v>-2.00541864114018E-2</v>
      </c>
      <c r="E14762" s="8">
        <f>data!M14762</f>
        <v>0.93617824773413894</v>
      </c>
      <c r="F14762" s="7" t="str">
        <f>data!N14762</f>
        <v>T</v>
      </c>
      <c r="G14762" s="8">
        <f t="shared" si="460"/>
        <v>1.0896414646514281</v>
      </c>
      <c r="H14762" s="6">
        <f t="shared" si="461"/>
        <v>498.32039258131886</v>
      </c>
    </row>
    <row r="14763" spans="1:8" x14ac:dyDescent="0.3">
      <c r="A14763" s="3">
        <f>data!A14763</f>
        <v>14762</v>
      </c>
      <c r="B14763" s="3">
        <f>data!B14763</f>
        <v>3</v>
      </c>
      <c r="C14763" s="5">
        <f>data!D14763</f>
        <v>34610.43</v>
      </c>
      <c r="D14763" s="7">
        <f>data!L14763</f>
        <v>3.7445498033594798E-4</v>
      </c>
      <c r="E14763" s="8">
        <f>data!M14763</f>
        <v>0.89340463458110519</v>
      </c>
      <c r="F14763" s="7" t="str">
        <f>data!N14763</f>
        <v>V</v>
      </c>
      <c r="G14763" s="8">
        <f t="shared" si="460"/>
        <v>1.1250443113523241</v>
      </c>
      <c r="H14763" s="6">
        <f t="shared" si="461"/>
        <v>1857.089760854431</v>
      </c>
    </row>
    <row r="14764" spans="1:8" x14ac:dyDescent="0.3">
      <c r="A14764" s="3">
        <f>data!A14764</f>
        <v>14763</v>
      </c>
      <c r="B14764" s="3">
        <f>data!B14764</f>
        <v>3</v>
      </c>
      <c r="C14764" s="5">
        <f>data!D14764</f>
        <v>24493.34</v>
      </c>
      <c r="D14764" s="7">
        <f>data!L14764</f>
        <v>3.8548444881609897E-2</v>
      </c>
      <c r="E14764" s="8">
        <f>data!M14764</f>
        <v>1.1809406448962827</v>
      </c>
      <c r="F14764" s="7" t="str">
        <f>data!N14764</f>
        <v>V</v>
      </c>
      <c r="G14764" s="8">
        <f t="shared" si="460"/>
        <v>1.1943117932620324</v>
      </c>
      <c r="H14764" s="6">
        <f t="shared" si="461"/>
        <v>4.3791056856894297</v>
      </c>
    </row>
    <row r="14765" spans="1:8" x14ac:dyDescent="0.3">
      <c r="A14765" s="3">
        <f>data!A14765</f>
        <v>14764</v>
      </c>
      <c r="B14765" s="3">
        <f>data!B14765</f>
        <v>3</v>
      </c>
      <c r="C14765" s="5">
        <f>data!D14765</f>
        <v>54102.52</v>
      </c>
      <c r="D14765" s="7">
        <f>data!L14765</f>
        <v>-1.25200777405418E-3</v>
      </c>
      <c r="E14765" s="8">
        <f>data!M14765</f>
        <v>0.94241033804663354</v>
      </c>
      <c r="F14765" s="7" t="str">
        <f>data!N14765</f>
        <v>V</v>
      </c>
      <c r="G14765" s="8">
        <f t="shared" si="460"/>
        <v>1.1221839910813822</v>
      </c>
      <c r="H14765" s="6">
        <f t="shared" si="461"/>
        <v>1748.5158809944287</v>
      </c>
    </row>
    <row r="14766" spans="1:8" x14ac:dyDescent="0.3">
      <c r="A14766" s="3">
        <f>data!A14766</f>
        <v>14765</v>
      </c>
      <c r="B14766" s="3">
        <f>data!B14766</f>
        <v>3</v>
      </c>
      <c r="C14766" s="5">
        <f>data!D14766</f>
        <v>16618.505000000001</v>
      </c>
      <c r="D14766" s="7">
        <f>data!L14766</f>
        <v>3.9509240470744902E-2</v>
      </c>
      <c r="E14766" s="8">
        <f>data!M14766</f>
        <v>1.1722054380664653</v>
      </c>
      <c r="F14766" s="7" t="str">
        <f>data!N14766</f>
        <v>V</v>
      </c>
      <c r="G14766" s="8">
        <f t="shared" si="460"/>
        <v>1.1961091276347053</v>
      </c>
      <c r="H14766" s="6">
        <f t="shared" si="461"/>
        <v>9.4955873294504087</v>
      </c>
    </row>
    <row r="14767" spans="1:8" x14ac:dyDescent="0.3">
      <c r="A14767" s="3">
        <f>data!A14767</f>
        <v>14766</v>
      </c>
      <c r="B14767" s="3">
        <f>data!B14767</f>
        <v>3</v>
      </c>
      <c r="C14767" s="5">
        <f>data!D14767</f>
        <v>35503.82</v>
      </c>
      <c r="D14767" s="7">
        <f>data!L14767</f>
        <v>-1.03568578382094E-2</v>
      </c>
      <c r="E14767" s="8">
        <f>data!M14767</f>
        <v>0.92987675308117301</v>
      </c>
      <c r="F14767" s="7" t="str">
        <f>data!N14767</f>
        <v>T</v>
      </c>
      <c r="G14767" s="8">
        <f t="shared" si="460"/>
        <v>1.1063058488655904</v>
      </c>
      <c r="H14767" s="6">
        <f t="shared" si="461"/>
        <v>1105.1354232981087</v>
      </c>
    </row>
    <row r="14768" spans="1:8" x14ac:dyDescent="0.3">
      <c r="A14768" s="3">
        <f>data!A14768</f>
        <v>14767</v>
      </c>
      <c r="B14768" s="3">
        <f>data!B14768</f>
        <v>3</v>
      </c>
      <c r="C14768" s="5">
        <f>data!D14768</f>
        <v>14286.840155690899</v>
      </c>
      <c r="D14768" s="7">
        <f>data!L14768</f>
        <v>4.4133732023735099E-2</v>
      </c>
      <c r="E14768" s="8">
        <f>data!M14768</f>
        <v>0.99056857989760172</v>
      </c>
      <c r="F14768" s="7" t="str">
        <f>data!N14768</f>
        <v>V</v>
      </c>
      <c r="G14768" s="8">
        <f t="shared" si="460"/>
        <v>1.2047979521664336</v>
      </c>
      <c r="H14768" s="6">
        <f t="shared" si="461"/>
        <v>655.68344153880491</v>
      </c>
    </row>
    <row r="14769" spans="1:8" x14ac:dyDescent="0.3">
      <c r="A14769" s="3">
        <f>data!A14769</f>
        <v>14768</v>
      </c>
      <c r="B14769" s="3">
        <f>data!B14769</f>
        <v>3</v>
      </c>
      <c r="C14769" s="5">
        <f>data!D14769</f>
        <v>14166.280152201651</v>
      </c>
      <c r="D14769" s="7">
        <f>data!L14769</f>
        <v>3.7046917383619503E-2</v>
      </c>
      <c r="E14769" s="8">
        <f>data!M14769</f>
        <v>1.0354168077470034</v>
      </c>
      <c r="F14769" s="7" t="str">
        <f>data!N14769</f>
        <v>V</v>
      </c>
      <c r="G14769" s="8">
        <f t="shared" si="460"/>
        <v>1.1915083332350369</v>
      </c>
      <c r="H14769" s="6">
        <f t="shared" si="461"/>
        <v>345.15524407352302</v>
      </c>
    </row>
    <row r="14770" spans="1:8" x14ac:dyDescent="0.3">
      <c r="A14770" s="3">
        <f>data!A14770</f>
        <v>14769</v>
      </c>
      <c r="B14770" s="3">
        <f>data!B14770</f>
        <v>3</v>
      </c>
      <c r="C14770" s="5">
        <f>data!D14770</f>
        <v>28794.760309994199</v>
      </c>
      <c r="D14770" s="7">
        <f>data!L14770</f>
        <v>5.2972153786452498E-3</v>
      </c>
      <c r="E14770" s="8">
        <f>data!M14770</f>
        <v>0.91293945637004059</v>
      </c>
      <c r="F14770" s="7" t="str">
        <f>data!N14770</f>
        <v>T</v>
      </c>
      <c r="G14770" s="8">
        <f t="shared" si="460"/>
        <v>1.1337460504095069</v>
      </c>
      <c r="H14770" s="6">
        <f t="shared" si="461"/>
        <v>1403.9044327953277</v>
      </c>
    </row>
    <row r="14771" spans="1:8" x14ac:dyDescent="0.3">
      <c r="A14771" s="3">
        <f>data!A14771</f>
        <v>14770</v>
      </c>
      <c r="B14771" s="3">
        <f>data!B14771</f>
        <v>3</v>
      </c>
      <c r="C14771" s="5">
        <f>data!D14771</f>
        <v>24698.510302245599</v>
      </c>
      <c r="D14771" s="7">
        <f>data!L14771</f>
        <v>3.5500811074318399E-2</v>
      </c>
      <c r="E14771" s="8">
        <f>data!M14771</f>
        <v>1.1101629169899148</v>
      </c>
      <c r="F14771" s="7" t="str">
        <f>data!N14771</f>
        <v>T</v>
      </c>
      <c r="G14771" s="8">
        <f t="shared" si="460"/>
        <v>1.1886285178400131</v>
      </c>
      <c r="H14771" s="6">
        <f t="shared" si="461"/>
        <v>152.06503591775478</v>
      </c>
    </row>
    <row r="14772" spans="1:8" x14ac:dyDescent="0.3">
      <c r="A14772" s="3">
        <f>data!A14772</f>
        <v>14771</v>
      </c>
      <c r="B14772" s="3">
        <f>data!B14772</f>
        <v>3</v>
      </c>
      <c r="C14772" s="5">
        <f>data!D14772</f>
        <v>30755.695</v>
      </c>
      <c r="D14772" s="7">
        <f>data!L14772</f>
        <v>2.0169408927160699E-2</v>
      </c>
      <c r="E14772" s="8">
        <f>data!M14772</f>
        <v>1.1091750026890395</v>
      </c>
      <c r="F14772" s="7" t="str">
        <f>data!N14772</f>
        <v>T</v>
      </c>
      <c r="G14772" s="8">
        <f t="shared" si="460"/>
        <v>1.1604458960832871</v>
      </c>
      <c r="H14772" s="6">
        <f t="shared" si="461"/>
        <v>80.84763413759363</v>
      </c>
    </row>
    <row r="14773" spans="1:8" x14ac:dyDescent="0.3">
      <c r="A14773" s="3">
        <f>data!A14773</f>
        <v>14772</v>
      </c>
      <c r="B14773" s="3">
        <f>data!B14773</f>
        <v>3</v>
      </c>
      <c r="C14773" s="5">
        <f>data!D14773</f>
        <v>47681.279999999999</v>
      </c>
      <c r="D14773" s="7">
        <f>data!L14773</f>
        <v>6.61582998480024E-4</v>
      </c>
      <c r="E14773" s="8">
        <f>data!M14773</f>
        <v>1.0063527137135755</v>
      </c>
      <c r="F14773" s="7" t="str">
        <f>data!N14773</f>
        <v>V</v>
      </c>
      <c r="G14773" s="8">
        <f t="shared" si="460"/>
        <v>1.1255500153255789</v>
      </c>
      <c r="H14773" s="6">
        <f t="shared" si="461"/>
        <v>677.45546944406351</v>
      </c>
    </row>
    <row r="14774" spans="1:8" x14ac:dyDescent="0.3">
      <c r="A14774" s="3">
        <f>data!A14774</f>
        <v>14773</v>
      </c>
      <c r="B14774" s="3">
        <f>data!B14774</f>
        <v>3</v>
      </c>
      <c r="C14774" s="5">
        <f>data!D14774</f>
        <v>14154.775164544601</v>
      </c>
      <c r="D14774" s="7">
        <f>data!L14774</f>
        <v>4.5267978821690501E-2</v>
      </c>
      <c r="E14774" s="8">
        <f>data!M14774</f>
        <v>1.0391410709431912</v>
      </c>
      <c r="F14774" s="7" t="str">
        <f>data!N14774</f>
        <v>T</v>
      </c>
      <c r="G14774" s="8">
        <f t="shared" si="460"/>
        <v>1.2069386772971333</v>
      </c>
      <c r="H14774" s="6">
        <f t="shared" si="461"/>
        <v>398.5423689864495</v>
      </c>
    </row>
    <row r="14775" spans="1:8" x14ac:dyDescent="0.3">
      <c r="A14775" s="3">
        <f>data!A14775</f>
        <v>14774</v>
      </c>
      <c r="B14775" s="3">
        <f>data!B14775</f>
        <v>3</v>
      </c>
      <c r="C14775" s="5">
        <f>data!D14775</f>
        <v>13658.840156853201</v>
      </c>
      <c r="D14775" s="7">
        <f>data!L14775</f>
        <v>3.4889458405605797E-2</v>
      </c>
      <c r="E14775" s="8">
        <f>data!M14775</f>
        <v>1.0507809763956013</v>
      </c>
      <c r="F14775" s="7" t="str">
        <f>data!N14775</f>
        <v>V</v>
      </c>
      <c r="G14775" s="8">
        <f t="shared" si="460"/>
        <v>1.18749171860587</v>
      </c>
      <c r="H14775" s="6">
        <f t="shared" si="461"/>
        <v>255.28136003962129</v>
      </c>
    </row>
    <row r="14776" spans="1:8" x14ac:dyDescent="0.3">
      <c r="A14776" s="3">
        <f>data!A14776</f>
        <v>14775</v>
      </c>
      <c r="B14776" s="3">
        <f>data!B14776</f>
        <v>3</v>
      </c>
      <c r="C14776" s="5">
        <f>data!D14776</f>
        <v>28982.480327010198</v>
      </c>
      <c r="D14776" s="7">
        <f>data!L14776</f>
        <v>3.8557471248256399E-3</v>
      </c>
      <c r="E14776" s="8">
        <f>data!M14776</f>
        <v>0.92164622081519587</v>
      </c>
      <c r="F14776" s="7" t="str">
        <f>data!N14776</f>
        <v>T</v>
      </c>
      <c r="G14776" s="8">
        <f t="shared" si="460"/>
        <v>1.1311910873173845</v>
      </c>
      <c r="H14776" s="6">
        <f t="shared" si="461"/>
        <v>1272.5932090290125</v>
      </c>
    </row>
    <row r="14777" spans="1:8" x14ac:dyDescent="0.3">
      <c r="A14777" s="3">
        <f>data!A14777</f>
        <v>14776</v>
      </c>
      <c r="B14777" s="3">
        <f>data!B14777</f>
        <v>3</v>
      </c>
      <c r="C14777" s="5">
        <f>data!D14777</f>
        <v>24720.1803030968</v>
      </c>
      <c r="D14777" s="7">
        <f>data!L14777</f>
        <v>3.4786044510627799E-2</v>
      </c>
      <c r="E14777" s="8">
        <f>data!M14777</f>
        <v>1.1218510193008293</v>
      </c>
      <c r="F14777" s="7" t="str">
        <f>data!N14777</f>
        <v>T</v>
      </c>
      <c r="G14777" s="8">
        <f t="shared" si="460"/>
        <v>1.187299529876888</v>
      </c>
      <c r="H14777" s="6">
        <f t="shared" si="461"/>
        <v>105.88907863503091</v>
      </c>
    </row>
    <row r="14778" spans="1:8" x14ac:dyDescent="0.3">
      <c r="A14778" s="3">
        <f>data!A14778</f>
        <v>14777</v>
      </c>
      <c r="B14778" s="3">
        <f>data!B14778</f>
        <v>3</v>
      </c>
      <c r="C14778" s="5">
        <f>data!D14778</f>
        <v>40465.17</v>
      </c>
      <c r="D14778" s="7">
        <f>data!L14778</f>
        <v>1.7027589769691098E-2</v>
      </c>
      <c r="E14778" s="8">
        <f>data!M14778</f>
        <v>1.0648648648648649</v>
      </c>
      <c r="F14778" s="7" t="str">
        <f>data!N14778</f>
        <v>V</v>
      </c>
      <c r="G14778" s="8">
        <f t="shared" si="460"/>
        <v>1.15475353690041</v>
      </c>
      <c r="H14778" s="6">
        <f t="shared" si="461"/>
        <v>326.95749562056926</v>
      </c>
    </row>
    <row r="14779" spans="1:8" x14ac:dyDescent="0.3">
      <c r="A14779" s="3">
        <f>data!A14779</f>
        <v>14778</v>
      </c>
      <c r="B14779" s="3">
        <f>data!B14779</f>
        <v>3</v>
      </c>
      <c r="C14779" s="5">
        <f>data!D14779</f>
        <v>71972.63</v>
      </c>
      <c r="D14779" s="7">
        <f>data!L14779</f>
        <v>0.184325474626167</v>
      </c>
      <c r="E14779" s="8">
        <f>data!M14779</f>
        <v>1.2841668782262841</v>
      </c>
      <c r="F14779" s="7" t="str">
        <f>data!N14779</f>
        <v>V</v>
      </c>
      <c r="G14779" s="8">
        <f t="shared" si="460"/>
        <v>1.5004000564554469</v>
      </c>
      <c r="H14779" s="6">
        <f t="shared" si="461"/>
        <v>3365.2089571598772</v>
      </c>
    </row>
    <row r="14780" spans="1:8" x14ac:dyDescent="0.3">
      <c r="A14780" s="3">
        <f>data!A14780</f>
        <v>14779</v>
      </c>
      <c r="B14780" s="3">
        <f>data!B14780</f>
        <v>3</v>
      </c>
      <c r="C14780" s="5">
        <f>data!D14780</f>
        <v>42429.41</v>
      </c>
      <c r="D14780" s="7">
        <f>data!L14780</f>
        <v>3.9140431439093102E-4</v>
      </c>
      <c r="E14780" s="8">
        <f>data!M14780</f>
        <v>1.0092006900517538</v>
      </c>
      <c r="F14780" s="7" t="str">
        <f>data!N14780</f>
        <v>T</v>
      </c>
      <c r="G14780" s="8">
        <f t="shared" si="460"/>
        <v>1.125074157040939</v>
      </c>
      <c r="H14780" s="6">
        <f t="shared" si="461"/>
        <v>569.68527700973209</v>
      </c>
    </row>
    <row r="14781" spans="1:8" x14ac:dyDescent="0.3">
      <c r="A14781" s="3">
        <f>data!A14781</f>
        <v>14780</v>
      </c>
      <c r="B14781" s="3">
        <f>data!B14781</f>
        <v>3</v>
      </c>
      <c r="C14781" s="5">
        <f>data!D14781</f>
        <v>59434.5</v>
      </c>
      <c r="D14781" s="7">
        <f>data!L14781</f>
        <v>3.00231721712991E-3</v>
      </c>
      <c r="E14781" s="8">
        <f>data!M14781</f>
        <v>1.0861768623834409</v>
      </c>
      <c r="F14781" s="7" t="str">
        <f>data!N14781</f>
        <v>V</v>
      </c>
      <c r="G14781" s="8">
        <f t="shared" si="460"/>
        <v>1.129681120550234</v>
      </c>
      <c r="H14781" s="6">
        <f t="shared" si="461"/>
        <v>112.48695183790613</v>
      </c>
    </row>
    <row r="14782" spans="1:8" x14ac:dyDescent="0.3">
      <c r="A14782" s="3">
        <f>data!A14782</f>
        <v>14781</v>
      </c>
      <c r="B14782" s="3">
        <f>data!B14782</f>
        <v>3</v>
      </c>
      <c r="C14782" s="5">
        <f>data!D14782</f>
        <v>23125.279999999999</v>
      </c>
      <c r="D14782" s="7">
        <f>data!L14782</f>
        <v>2.0622054101393599E-2</v>
      </c>
      <c r="E14782" s="8">
        <f>data!M14782</f>
        <v>1.0709406200735681</v>
      </c>
      <c r="F14782" s="7" t="str">
        <f>data!N14782</f>
        <v>V</v>
      </c>
      <c r="G14782" s="8">
        <f t="shared" si="460"/>
        <v>1.1612683095539102</v>
      </c>
      <c r="H14782" s="6">
        <f t="shared" si="461"/>
        <v>188.68127517918728</v>
      </c>
    </row>
    <row r="14783" spans="1:8" x14ac:dyDescent="0.3">
      <c r="A14783" s="3">
        <f>data!A14783</f>
        <v>14782</v>
      </c>
      <c r="B14783" s="3">
        <f>data!B14783</f>
        <v>3</v>
      </c>
      <c r="C14783" s="5">
        <f>data!D14783</f>
        <v>37320.46</v>
      </c>
      <c r="D14783" s="7">
        <f>data!L14783</f>
        <v>0.18545536824866701</v>
      </c>
      <c r="E14783" s="8">
        <f>data!M14783</f>
        <v>1.3511574828822954</v>
      </c>
      <c r="F14783" s="7" t="str">
        <f>data!N14783</f>
        <v>V</v>
      </c>
      <c r="G14783" s="8">
        <f t="shared" si="460"/>
        <v>1.5030557763934094</v>
      </c>
      <c r="H14783" s="6">
        <f t="shared" si="461"/>
        <v>861.09839107380651</v>
      </c>
    </row>
    <row r="14784" spans="1:8" x14ac:dyDescent="0.3">
      <c r="A14784" s="3">
        <f>data!A14784</f>
        <v>14783</v>
      </c>
      <c r="B14784" s="3">
        <f>data!B14784</f>
        <v>3</v>
      </c>
      <c r="C14784" s="5">
        <f>data!D14784</f>
        <v>27359.45</v>
      </c>
      <c r="D14784" s="7">
        <f>data!L14784</f>
        <v>2.4478943531468598E-3</v>
      </c>
      <c r="E14784" s="8">
        <f>data!M14784</f>
        <v>1.0125925925925925</v>
      </c>
      <c r="F14784" s="7" t="str">
        <f>data!N14784</f>
        <v>T</v>
      </c>
      <c r="G14784" s="8">
        <f t="shared" si="460"/>
        <v>1.1287012647617156</v>
      </c>
      <c r="H14784" s="6">
        <f t="shared" si="461"/>
        <v>368.83886720564811</v>
      </c>
    </row>
    <row r="14785" spans="1:8" x14ac:dyDescent="0.3">
      <c r="A14785" s="3">
        <f>data!A14785</f>
        <v>14784</v>
      </c>
      <c r="B14785" s="3">
        <f>data!B14785</f>
        <v>3</v>
      </c>
      <c r="C14785" s="5">
        <f>data!D14785</f>
        <v>26230.115000000002</v>
      </c>
      <c r="D14785" s="7">
        <f>data!L14785</f>
        <v>2.0150983826579798E-2</v>
      </c>
      <c r="E14785" s="8">
        <f>data!M14785</f>
        <v>1.0142550775829444</v>
      </c>
      <c r="F14785" s="7" t="str">
        <f>data!N14785</f>
        <v>V</v>
      </c>
      <c r="G14785" s="8">
        <f t="shared" si="460"/>
        <v>1.1604124317576245</v>
      </c>
      <c r="H14785" s="6">
        <f t="shared" si="461"/>
        <v>560.32698689096446</v>
      </c>
    </row>
    <row r="14786" spans="1:8" x14ac:dyDescent="0.3">
      <c r="A14786" s="3">
        <f>data!A14786</f>
        <v>14785</v>
      </c>
      <c r="B14786" s="3">
        <f>data!B14786</f>
        <v>3</v>
      </c>
      <c r="C14786" s="5">
        <f>data!D14786</f>
        <v>52653.65</v>
      </c>
      <c r="D14786" s="7">
        <f>data!L14786</f>
        <v>8.6616886919212502E-4</v>
      </c>
      <c r="E14786" s="8">
        <f>data!M14786</f>
        <v>0.96824206051512873</v>
      </c>
      <c r="F14786" s="7" t="str">
        <f>data!N14786</f>
        <v>V</v>
      </c>
      <c r="G14786" s="8">
        <f t="shared" si="460"/>
        <v>1.1259104806923776</v>
      </c>
      <c r="H14786" s="6">
        <f t="shared" si="461"/>
        <v>1308.9344990277602</v>
      </c>
    </row>
    <row r="14787" spans="1:8" x14ac:dyDescent="0.3">
      <c r="A14787" s="3">
        <f>data!A14787</f>
        <v>14786</v>
      </c>
      <c r="B14787" s="3">
        <f>data!B14787</f>
        <v>3</v>
      </c>
      <c r="C14787" s="5">
        <f>data!D14787</f>
        <v>31287.78</v>
      </c>
      <c r="D14787" s="7">
        <f>data!L14787</f>
        <v>0.15631850018768101</v>
      </c>
      <c r="E14787" s="8">
        <f>data!M14787</f>
        <v>1.1689408706952567</v>
      </c>
      <c r="F14787" s="7" t="str">
        <f>data!N14787</f>
        <v>V</v>
      </c>
      <c r="G14787" s="8">
        <f t="shared" ref="G14787:G14850" si="462">$L$1*EXP($L$2*D14787)</f>
        <v>1.4360508803872052</v>
      </c>
      <c r="H14787" s="6">
        <f t="shared" ref="H14787:H14850" si="463">C14787*(E14787-G14787)^2</f>
        <v>2232.3129331959753</v>
      </c>
    </row>
    <row r="14788" spans="1:8" x14ac:dyDescent="0.3">
      <c r="A14788" s="3">
        <f>data!A14788</f>
        <v>14787</v>
      </c>
      <c r="B14788" s="3">
        <f>data!B14788</f>
        <v>3</v>
      </c>
      <c r="C14788" s="5">
        <f>data!D14788</f>
        <v>34825.879999999997</v>
      </c>
      <c r="D14788" s="7">
        <f>data!L14788</f>
        <v>1.9700904010273902E-2</v>
      </c>
      <c r="E14788" s="8">
        <f>data!M14788</f>
        <v>1.0750807831210796</v>
      </c>
      <c r="F14788" s="7" t="str">
        <f>data!N14788</f>
        <v>V</v>
      </c>
      <c r="G14788" s="8">
        <f t="shared" si="462"/>
        <v>1.1595952803592218</v>
      </c>
      <c r="H14788" s="6">
        <f t="shared" si="463"/>
        <v>248.75082155317446</v>
      </c>
    </row>
    <row r="14789" spans="1:8" x14ac:dyDescent="0.3">
      <c r="A14789" s="3">
        <f>data!A14789</f>
        <v>14788</v>
      </c>
      <c r="B14789" s="3">
        <f>data!B14789</f>
        <v>3</v>
      </c>
      <c r="C14789" s="5">
        <f>data!D14789</f>
        <v>44366.57</v>
      </c>
      <c r="D14789" s="7">
        <f>data!L14789</f>
        <v>1.67127829240604E-2</v>
      </c>
      <c r="E14789" s="8">
        <f>data!M14789</f>
        <v>1.3520765681080158</v>
      </c>
      <c r="F14789" s="7" t="str">
        <f>data!N14789</f>
        <v>V</v>
      </c>
      <c r="G14789" s="8">
        <f t="shared" si="462"/>
        <v>1.1541847100911937</v>
      </c>
      <c r="H14789" s="6">
        <f t="shared" si="463"/>
        <v>1737.4475651420425</v>
      </c>
    </row>
    <row r="14790" spans="1:8" x14ac:dyDescent="0.3">
      <c r="A14790" s="3">
        <f>data!A14790</f>
        <v>14789</v>
      </c>
      <c r="B14790" s="3">
        <f>data!B14790</f>
        <v>3</v>
      </c>
      <c r="C14790" s="5">
        <f>data!D14790</f>
        <v>26113.55</v>
      </c>
      <c r="D14790" s="7">
        <f>data!L14790</f>
        <v>2.2551060027250502E-2</v>
      </c>
      <c r="E14790" s="8">
        <f>data!M14790</f>
        <v>0.91364619102123867</v>
      </c>
      <c r="F14790" s="7" t="str">
        <f>data!N14790</f>
        <v>T</v>
      </c>
      <c r="G14790" s="8">
        <f t="shared" si="462"/>
        <v>1.1647796705505249</v>
      </c>
      <c r="H14790" s="6">
        <f t="shared" si="463"/>
        <v>1646.9300122392192</v>
      </c>
    </row>
    <row r="14791" spans="1:8" x14ac:dyDescent="0.3">
      <c r="A14791" s="3">
        <f>data!A14791</f>
        <v>14790</v>
      </c>
      <c r="B14791" s="3">
        <f>data!B14791</f>
        <v>3</v>
      </c>
      <c r="C14791" s="5">
        <f>data!D14791</f>
        <v>37892.79</v>
      </c>
      <c r="D14791" s="7">
        <f>data!L14791</f>
        <v>-1.63559166795897E-4</v>
      </c>
      <c r="E14791" s="8">
        <f>data!M14791</f>
        <v>1.113353219863134</v>
      </c>
      <c r="F14791" s="7" t="str">
        <f>data!N14791</f>
        <v>T</v>
      </c>
      <c r="G14791" s="8">
        <f t="shared" si="462"/>
        <v>1.1240973460650094</v>
      </c>
      <c r="H14791" s="6">
        <f t="shared" si="463"/>
        <v>4.3742014978583139</v>
      </c>
    </row>
    <row r="14792" spans="1:8" x14ac:dyDescent="0.3">
      <c r="A14792" s="3">
        <f>data!A14792</f>
        <v>14791</v>
      </c>
      <c r="B14792" s="3">
        <f>data!B14792</f>
        <v>3</v>
      </c>
      <c r="C14792" s="5">
        <f>data!D14792</f>
        <v>46734.35</v>
      </c>
      <c r="D14792" s="7">
        <f>data!L14792</f>
        <v>3.7690425395035801E-3</v>
      </c>
      <c r="E14792" s="8">
        <f>data!M14792</f>
        <v>0.99574347332576618</v>
      </c>
      <c r="F14792" s="7" t="str">
        <f>data!N14792</f>
        <v>T</v>
      </c>
      <c r="G14792" s="8">
        <f t="shared" si="462"/>
        <v>1.1310375895198865</v>
      </c>
      <c r="H14792" s="6">
        <f t="shared" si="463"/>
        <v>855.44881034620437</v>
      </c>
    </row>
    <row r="14793" spans="1:8" x14ac:dyDescent="0.3">
      <c r="A14793" s="3">
        <f>data!A14793</f>
        <v>14792</v>
      </c>
      <c r="B14793" s="3">
        <f>data!B14793</f>
        <v>3</v>
      </c>
      <c r="C14793" s="5">
        <f>data!D14793</f>
        <v>20403.705000000002</v>
      </c>
      <c r="D14793" s="7">
        <f>data!L14793</f>
        <v>3.8200394947593801E-3</v>
      </c>
      <c r="E14793" s="8">
        <f>data!M14793</f>
        <v>1.0569232266225552</v>
      </c>
      <c r="F14793" s="7" t="str">
        <f>data!N14793</f>
        <v>V</v>
      </c>
      <c r="G14793" s="8">
        <f t="shared" si="462"/>
        <v>1.1311278696537401</v>
      </c>
      <c r="H14793" s="6">
        <f t="shared" si="463"/>
        <v>112.34951351578637</v>
      </c>
    </row>
    <row r="14794" spans="1:8" x14ac:dyDescent="0.3">
      <c r="A14794" s="3">
        <f>data!A14794</f>
        <v>14793</v>
      </c>
      <c r="B14794" s="3">
        <f>data!B14794</f>
        <v>3</v>
      </c>
      <c r="C14794" s="5">
        <f>data!D14794</f>
        <v>33452.71</v>
      </c>
      <c r="D14794" s="7">
        <f>data!L14794</f>
        <v>5.3132513071137502E-4</v>
      </c>
      <c r="E14794" s="8">
        <f>data!M14794</f>
        <v>1.2229023056810078</v>
      </c>
      <c r="F14794" s="7" t="str">
        <f>data!N14794</f>
        <v>V</v>
      </c>
      <c r="G14794" s="8">
        <f t="shared" si="462"/>
        <v>1.12532057060497</v>
      </c>
      <c r="H14794" s="6">
        <f t="shared" si="463"/>
        <v>318.54322858255836</v>
      </c>
    </row>
    <row r="14795" spans="1:8" x14ac:dyDescent="0.3">
      <c r="A14795" s="3">
        <f>data!A14795</f>
        <v>14794</v>
      </c>
      <c r="B14795" s="3">
        <f>data!B14795</f>
        <v>3</v>
      </c>
      <c r="C14795" s="5">
        <f>data!D14795</f>
        <v>8741.0249999999996</v>
      </c>
      <c r="D14795" s="7">
        <f>data!L14795</f>
        <v>3.4139240217715798E-2</v>
      </c>
      <c r="E14795" s="8">
        <f>data!M14795</f>
        <v>1.4215456674473068</v>
      </c>
      <c r="F14795" s="7" t="str">
        <f>data!N14795</f>
        <v>V</v>
      </c>
      <c r="G14795" s="8">
        <f t="shared" si="462"/>
        <v>1.1860981870572795</v>
      </c>
      <c r="H14795" s="6">
        <f t="shared" si="463"/>
        <v>484.56323143630988</v>
      </c>
    </row>
    <row r="14796" spans="1:8" x14ac:dyDescent="0.3">
      <c r="A14796" s="3">
        <f>data!A14796</f>
        <v>14795</v>
      </c>
      <c r="B14796" s="3">
        <f>data!B14796</f>
        <v>3</v>
      </c>
      <c r="C14796" s="5">
        <f>data!D14796</f>
        <v>17006.740000000002</v>
      </c>
      <c r="D14796" s="7">
        <f>data!L14796</f>
        <v>2.3270729751122099E-2</v>
      </c>
      <c r="E14796" s="8">
        <f>data!M14796</f>
        <v>1.0748727163821503</v>
      </c>
      <c r="F14796" s="7" t="str">
        <f>data!N14796</f>
        <v>V</v>
      </c>
      <c r="G14796" s="8">
        <f t="shared" si="462"/>
        <v>1.1660923999288881</v>
      </c>
      <c r="H14796" s="6">
        <f t="shared" si="463"/>
        <v>141.51360507493015</v>
      </c>
    </row>
    <row r="14797" spans="1:8" x14ac:dyDescent="0.3">
      <c r="A14797" s="3">
        <f>data!A14797</f>
        <v>14796</v>
      </c>
      <c r="B14797" s="3">
        <f>data!B14797</f>
        <v>3</v>
      </c>
      <c r="C14797" s="5">
        <f>data!D14797</f>
        <v>14448.39</v>
      </c>
      <c r="D14797" s="7">
        <f>data!L14797</f>
        <v>-6.6163827548475305E-4</v>
      </c>
      <c r="E14797" s="8">
        <f>data!M14797</f>
        <v>1.0408163265306123</v>
      </c>
      <c r="F14797" s="7" t="str">
        <f>data!N14797</f>
        <v>T</v>
      </c>
      <c r="G14797" s="8">
        <f t="shared" si="462"/>
        <v>1.1232213814658092</v>
      </c>
      <c r="H14797" s="6">
        <f t="shared" si="463"/>
        <v>98.113137134855236</v>
      </c>
    </row>
    <row r="14798" spans="1:8" x14ac:dyDescent="0.3">
      <c r="A14798" s="3">
        <f>data!A14798</f>
        <v>14797</v>
      </c>
      <c r="B14798" s="3">
        <f>data!B14798</f>
        <v>3</v>
      </c>
      <c r="C14798" s="5">
        <f>data!D14798</f>
        <v>32019.724999999999</v>
      </c>
      <c r="D14798" s="7">
        <f>data!L14798</f>
        <v>3.2718095637272099E-2</v>
      </c>
      <c r="E14798" s="8">
        <f>data!M14798</f>
        <v>1.0008549444286121</v>
      </c>
      <c r="F14798" s="7" t="str">
        <f>data!N14798</f>
        <v>V</v>
      </c>
      <c r="G14798" s="8">
        <f t="shared" si="462"/>
        <v>1.1834628900327857</v>
      </c>
      <c r="H14798" s="6">
        <f t="shared" si="463"/>
        <v>1067.7189207078195</v>
      </c>
    </row>
    <row r="14799" spans="1:8" x14ac:dyDescent="0.3">
      <c r="A14799" s="3">
        <f>data!A14799</f>
        <v>14798</v>
      </c>
      <c r="B14799" s="3">
        <f>data!B14799</f>
        <v>3</v>
      </c>
      <c r="C14799" s="5">
        <f>data!D14799</f>
        <v>32544.25</v>
      </c>
      <c r="D14799" s="7">
        <f>data!L14799</f>
        <v>2.8625228468001501E-2</v>
      </c>
      <c r="E14799" s="8">
        <f>data!M14799</f>
        <v>1.1579242636746143</v>
      </c>
      <c r="F14799" s="7" t="str">
        <f>data!N14799</f>
        <v>V</v>
      </c>
      <c r="G14799" s="8">
        <f t="shared" si="462"/>
        <v>1.1759059567881311</v>
      </c>
      <c r="H14799" s="6">
        <f t="shared" si="463"/>
        <v>10.522899686892572</v>
      </c>
    </row>
    <row r="14800" spans="1:8" x14ac:dyDescent="0.3">
      <c r="A14800" s="3">
        <f>data!A14800</f>
        <v>14799</v>
      </c>
      <c r="B14800" s="3">
        <f>data!B14800</f>
        <v>3</v>
      </c>
      <c r="C14800" s="5">
        <f>data!D14800</f>
        <v>11821.4000000954</v>
      </c>
      <c r="D14800" s="7">
        <f>data!L14800</f>
        <v>8.9257975482637594E-5</v>
      </c>
      <c r="E14800" s="8">
        <f>data!M14800</f>
        <v>0.99578820697954273</v>
      </c>
      <c r="F14800" s="7" t="str">
        <f>data!N14800</f>
        <v>V</v>
      </c>
      <c r="G14800" s="8">
        <f t="shared" si="462"/>
        <v>1.1245422332981021</v>
      </c>
      <c r="H14800" s="6">
        <f t="shared" si="463"/>
        <v>195.97043228669213</v>
      </c>
    </row>
    <row r="14801" spans="1:8" x14ac:dyDescent="0.3">
      <c r="A14801" s="3">
        <f>data!A14801</f>
        <v>14800</v>
      </c>
      <c r="B14801" s="3">
        <f>data!B14801</f>
        <v>3</v>
      </c>
      <c r="C14801" s="5">
        <f>data!D14801</f>
        <v>13636.85015043615</v>
      </c>
      <c r="D14801" s="7">
        <f>data!L14801</f>
        <v>4.5571092312377E-2</v>
      </c>
      <c r="E14801" s="8">
        <f>data!M14801</f>
        <v>0.97754554441463071</v>
      </c>
      <c r="F14801" s="7" t="str">
        <f>data!N14801</f>
        <v>T</v>
      </c>
      <c r="G14801" s="8">
        <f t="shared" si="462"/>
        <v>1.2075114035205532</v>
      </c>
      <c r="H14801" s="6">
        <f t="shared" si="463"/>
        <v>721.17522469518667</v>
      </c>
    </row>
    <row r="14802" spans="1:8" x14ac:dyDescent="0.3">
      <c r="A14802" s="3">
        <f>data!A14802</f>
        <v>14801</v>
      </c>
      <c r="B14802" s="3">
        <f>data!B14802</f>
        <v>3</v>
      </c>
      <c r="C14802" s="5">
        <f>data!D14802</f>
        <v>13519.505144462</v>
      </c>
      <c r="D14802" s="7">
        <f>data!L14802</f>
        <v>3.6010582915550697E-2</v>
      </c>
      <c r="E14802" s="8">
        <f>data!M14802</f>
        <v>1.0233843537414966</v>
      </c>
      <c r="F14802" s="7" t="str">
        <f>data!N14802</f>
        <v>V</v>
      </c>
      <c r="G14802" s="8">
        <f t="shared" si="462"/>
        <v>1.189577261374841</v>
      </c>
      <c r="H14802" s="6">
        <f t="shared" si="463"/>
        <v>373.40984809308583</v>
      </c>
    </row>
    <row r="14803" spans="1:8" x14ac:dyDescent="0.3">
      <c r="A14803" s="3">
        <f>data!A14803</f>
        <v>14802</v>
      </c>
      <c r="B14803" s="3">
        <f>data!B14803</f>
        <v>3</v>
      </c>
      <c r="C14803" s="5">
        <f>data!D14803</f>
        <v>26640.770304441499</v>
      </c>
      <c r="D14803" s="7">
        <f>data!L14803</f>
        <v>2.3943643273983202E-3</v>
      </c>
      <c r="E14803" s="8">
        <f>data!M14803</f>
        <v>0.92941176470588238</v>
      </c>
      <c r="F14803" s="7" t="str">
        <f>data!N14803</f>
        <v>T</v>
      </c>
      <c r="G14803" s="8">
        <f t="shared" si="462"/>
        <v>1.1286067038073309</v>
      </c>
      <c r="H14803" s="6">
        <f t="shared" si="463"/>
        <v>1057.0691016832147</v>
      </c>
    </row>
    <row r="14804" spans="1:8" x14ac:dyDescent="0.3">
      <c r="A14804" s="3">
        <f>data!A14804</f>
        <v>14803</v>
      </c>
      <c r="B14804" s="3">
        <f>data!B14804</f>
        <v>3</v>
      </c>
      <c r="C14804" s="5">
        <f>data!D14804</f>
        <v>22866.9902683496</v>
      </c>
      <c r="D14804" s="7">
        <f>data!L14804</f>
        <v>3.6368198374184403E-2</v>
      </c>
      <c r="E14804" s="8">
        <f>data!M14804</f>
        <v>1.0922354519537145</v>
      </c>
      <c r="F14804" s="7" t="str">
        <f>data!N14804</f>
        <v>V</v>
      </c>
      <c r="G14804" s="8">
        <f t="shared" si="462"/>
        <v>1.1902432764518305</v>
      </c>
      <c r="H14804" s="6">
        <f t="shared" si="463"/>
        <v>219.64964479077545</v>
      </c>
    </row>
    <row r="14805" spans="1:8" x14ac:dyDescent="0.3">
      <c r="A14805" s="3">
        <f>data!A14805</f>
        <v>14804</v>
      </c>
      <c r="B14805" s="3">
        <f>data!B14805</f>
        <v>3</v>
      </c>
      <c r="C14805" s="5">
        <f>data!D14805</f>
        <v>38938.44</v>
      </c>
      <c r="D14805" s="7">
        <f>data!L14805</f>
        <v>1.4672388640567E-4</v>
      </c>
      <c r="E14805" s="8">
        <f>data!M14805</f>
        <v>0.90654040701093985</v>
      </c>
      <c r="F14805" s="7" t="str">
        <f>data!N14805</f>
        <v>V</v>
      </c>
      <c r="G14805" s="8">
        <f t="shared" si="462"/>
        <v>1.1246433817342099</v>
      </c>
      <c r="H14805" s="6">
        <f t="shared" si="463"/>
        <v>1852.2590537916169</v>
      </c>
    </row>
    <row r="14806" spans="1:8" x14ac:dyDescent="0.3">
      <c r="A14806" s="3">
        <f>data!A14806</f>
        <v>14805</v>
      </c>
      <c r="B14806" s="3">
        <f>data!B14806</f>
        <v>3</v>
      </c>
      <c r="C14806" s="5">
        <f>data!D14806</f>
        <v>29425.900000000602</v>
      </c>
      <c r="D14806" s="7">
        <f>data!L14806</f>
        <v>2.7463103394361098E-2</v>
      </c>
      <c r="E14806" s="8">
        <f>data!M14806</f>
        <v>1.1604173203639787</v>
      </c>
      <c r="F14806" s="7" t="str">
        <f>data!N14806</f>
        <v>V</v>
      </c>
      <c r="G14806" s="8">
        <f t="shared" si="462"/>
        <v>1.1737690571253843</v>
      </c>
      <c r="H14806" s="6">
        <f t="shared" si="463"/>
        <v>5.2457220754993772</v>
      </c>
    </row>
    <row r="14807" spans="1:8" x14ac:dyDescent="0.3">
      <c r="A14807" s="3">
        <f>data!A14807</f>
        <v>14806</v>
      </c>
      <c r="B14807" s="3">
        <f>data!B14807</f>
        <v>3</v>
      </c>
      <c r="C14807" s="5">
        <f>data!D14807</f>
        <v>24315.84</v>
      </c>
      <c r="D14807" s="7">
        <f>data!L14807</f>
        <v>2.07382894502042E-2</v>
      </c>
      <c r="E14807" s="8">
        <f>data!M14807</f>
        <v>1.0931143485431556</v>
      </c>
      <c r="F14807" s="7" t="str">
        <f>data!N14807</f>
        <v>T</v>
      </c>
      <c r="G14807" s="8">
        <f t="shared" si="462"/>
        <v>1.1614795922249261</v>
      </c>
      <c r="H14807" s="6">
        <f t="shared" si="463"/>
        <v>113.64753210678089</v>
      </c>
    </row>
    <row r="14808" spans="1:8" x14ac:dyDescent="0.3">
      <c r="A14808" s="3">
        <f>data!A14808</f>
        <v>14807</v>
      </c>
      <c r="B14808" s="3">
        <f>data!B14808</f>
        <v>3</v>
      </c>
      <c r="C14808" s="5">
        <f>data!D14808</f>
        <v>52053.659930706002</v>
      </c>
      <c r="D14808" s="7">
        <f>data!L14808</f>
        <v>-4.5768328004196996E-3</v>
      </c>
      <c r="E14808" s="8">
        <f>data!M14808</f>
        <v>0.95739663574909606</v>
      </c>
      <c r="F14808" s="7" t="str">
        <f>data!N14808</f>
        <v>T</v>
      </c>
      <c r="G14808" s="8">
        <f t="shared" si="462"/>
        <v>1.1163595140893328</v>
      </c>
      <c r="H14808" s="6">
        <f t="shared" si="463"/>
        <v>1315.3541712344636</v>
      </c>
    </row>
    <row r="14809" spans="1:8" x14ac:dyDescent="0.3">
      <c r="A14809" s="3">
        <f>data!A14809</f>
        <v>14808</v>
      </c>
      <c r="B14809" s="3">
        <f>data!B14809</f>
        <v>3</v>
      </c>
      <c r="C14809" s="5">
        <f>data!D14809</f>
        <v>45116.26994133</v>
      </c>
      <c r="D14809" s="7">
        <f>data!L14809</f>
        <v>-6.9645827035936305E-5</v>
      </c>
      <c r="E14809" s="8">
        <f>data!M14809</f>
        <v>0.93737502272314122</v>
      </c>
      <c r="F14809" s="7" t="str">
        <f>data!N14809</f>
        <v>T</v>
      </c>
      <c r="G14809" s="8">
        <f t="shared" si="462"/>
        <v>1.124262586641638</v>
      </c>
      <c r="H14809" s="6">
        <f t="shared" si="463"/>
        <v>1575.7742254025106</v>
      </c>
    </row>
    <row r="14810" spans="1:8" x14ac:dyDescent="0.3">
      <c r="A14810" s="3">
        <f>data!A14810</f>
        <v>14809</v>
      </c>
      <c r="B14810" s="3">
        <f>data!B14810</f>
        <v>3</v>
      </c>
      <c r="C14810" s="5">
        <f>data!D14810</f>
        <v>36318.559957742698</v>
      </c>
      <c r="D14810" s="7">
        <f>data!L14810</f>
        <v>3.33238466459124E-3</v>
      </c>
      <c r="E14810" s="8">
        <f>data!M14810</f>
        <v>1.106970479290605</v>
      </c>
      <c r="F14810" s="7" t="str">
        <f>data!N14810</f>
        <v>T</v>
      </c>
      <c r="G14810" s="8">
        <f t="shared" si="462"/>
        <v>1.1302648670974031</v>
      </c>
      <c r="H14810" s="6">
        <f t="shared" si="463"/>
        <v>19.7074858316454</v>
      </c>
    </row>
    <row r="14811" spans="1:8" x14ac:dyDescent="0.3">
      <c r="A14811" s="3">
        <f>data!A14811</f>
        <v>14810</v>
      </c>
      <c r="B14811" s="3">
        <f>data!B14811</f>
        <v>3</v>
      </c>
      <c r="C14811" s="5">
        <f>data!D14811</f>
        <v>42234.929965674899</v>
      </c>
      <c r="D14811" s="7">
        <f>data!L14811</f>
        <v>1.5414441956992399E-2</v>
      </c>
      <c r="E14811" s="8">
        <f>data!M14811</f>
        <v>1.0246522781774581</v>
      </c>
      <c r="F14811" s="7" t="str">
        <f>data!N14811</f>
        <v>T</v>
      </c>
      <c r="G14811" s="8">
        <f t="shared" si="462"/>
        <v>1.1518416875548556</v>
      </c>
      <c r="H14811" s="6">
        <f t="shared" si="463"/>
        <v>683.24062234747521</v>
      </c>
    </row>
    <row r="14812" spans="1:8" x14ac:dyDescent="0.3">
      <c r="A14812" s="3">
        <f>data!A14812</f>
        <v>14811</v>
      </c>
      <c r="B14812" s="3">
        <f>data!B14812</f>
        <v>3</v>
      </c>
      <c r="C14812" s="5">
        <f>data!D14812</f>
        <v>36117.239959001497</v>
      </c>
      <c r="D14812" s="7">
        <f>data!L14812</f>
        <v>3.9315766103386197E-2</v>
      </c>
      <c r="E14812" s="8">
        <f>data!M14812</f>
        <v>1.023424238995134</v>
      </c>
      <c r="F14812" s="7" t="str">
        <f>data!N14812</f>
        <v>T</v>
      </c>
      <c r="G14812" s="8">
        <f t="shared" si="462"/>
        <v>1.1957469829946368</v>
      </c>
      <c r="H14812" s="6">
        <f t="shared" si="463"/>
        <v>1072.5060671835856</v>
      </c>
    </row>
    <row r="14813" spans="1:8" x14ac:dyDescent="0.3">
      <c r="A14813" s="3">
        <f>data!A14813</f>
        <v>14812</v>
      </c>
      <c r="B14813" s="3">
        <f>data!B14813</f>
        <v>3</v>
      </c>
      <c r="C14813" s="5">
        <f>data!D14813</f>
        <v>37720.029958486601</v>
      </c>
      <c r="D14813" s="7">
        <f>data!L14813</f>
        <v>2.9949824711578898E-3</v>
      </c>
      <c r="E14813" s="8">
        <f>data!M14813</f>
        <v>1.0360110803324101</v>
      </c>
      <c r="F14813" s="7" t="str">
        <f>data!N14813</f>
        <v>V</v>
      </c>
      <c r="G14813" s="8">
        <f t="shared" si="462"/>
        <v>1.1296681519820118</v>
      </c>
      <c r="H14813" s="6">
        <f t="shared" si="463"/>
        <v>330.8667902648649</v>
      </c>
    </row>
    <row r="14814" spans="1:8" x14ac:dyDescent="0.3">
      <c r="A14814" s="3">
        <f>data!A14814</f>
        <v>14813</v>
      </c>
      <c r="B14814" s="3">
        <f>data!B14814</f>
        <v>3</v>
      </c>
      <c r="C14814" s="5">
        <f>data!D14814</f>
        <v>40030.639957904801</v>
      </c>
      <c r="D14814" s="7">
        <f>data!L14814</f>
        <v>3.0734377092291602E-2</v>
      </c>
      <c r="E14814" s="8">
        <f>data!M14814</f>
        <v>1.0607344632768361</v>
      </c>
      <c r="F14814" s="7" t="str">
        <f>data!N14814</f>
        <v>T</v>
      </c>
      <c r="G14814" s="8">
        <f t="shared" si="462"/>
        <v>1.1797941727207697</v>
      </c>
      <c r="H14814" s="6">
        <f t="shared" si="463"/>
        <v>567.44290448785796</v>
      </c>
    </row>
    <row r="14815" spans="1:8" x14ac:dyDescent="0.3">
      <c r="A14815" s="3">
        <f>data!A14815</f>
        <v>14814</v>
      </c>
      <c r="B14815" s="3">
        <f>data!B14815</f>
        <v>3</v>
      </c>
      <c r="C14815" s="5">
        <f>data!D14815</f>
        <v>19334.640006661401</v>
      </c>
      <c r="D14815" s="7">
        <f>data!L14815</f>
        <v>2.0098939961202902E-2</v>
      </c>
      <c r="E14815" s="8">
        <f>data!M14815</f>
        <v>1.0595014111006584</v>
      </c>
      <c r="F14815" s="7" t="str">
        <f>data!N14815</f>
        <v>T</v>
      </c>
      <c r="G14815" s="8">
        <f t="shared" si="462"/>
        <v>1.160317913043303</v>
      </c>
      <c r="H14815" s="6">
        <f t="shared" si="463"/>
        <v>196.51664422106077</v>
      </c>
    </row>
    <row r="14816" spans="1:8" x14ac:dyDescent="0.3">
      <c r="A14816" s="3">
        <f>data!A14816</f>
        <v>14815</v>
      </c>
      <c r="B14816" s="3">
        <f>data!B14816</f>
        <v>3</v>
      </c>
      <c r="C14816" s="5">
        <f>data!D14816</f>
        <v>19720.145009100452</v>
      </c>
      <c r="D14816" s="7">
        <f>data!L14816</f>
        <v>2.8012005055334199E-2</v>
      </c>
      <c r="E14816" s="8">
        <f>data!M14816</f>
        <v>0.99622468825077226</v>
      </c>
      <c r="F14816" s="7" t="str">
        <f>data!N14816</f>
        <v>V</v>
      </c>
      <c r="G14816" s="8">
        <f t="shared" si="462"/>
        <v>1.1747778856272342</v>
      </c>
      <c r="H14816" s="6">
        <f t="shared" si="463"/>
        <v>628.70276053557143</v>
      </c>
    </row>
    <row r="14817" spans="1:8" x14ac:dyDescent="0.3">
      <c r="A14817" s="3">
        <f>data!A14817</f>
        <v>14816</v>
      </c>
      <c r="B14817" s="3">
        <f>data!B14817</f>
        <v>3</v>
      </c>
      <c r="C14817" s="5">
        <f>data!D14817</f>
        <v>18596.520000934601</v>
      </c>
      <c r="D14817" s="7">
        <f>data!L14817</f>
        <v>9.5715424007244004E-2</v>
      </c>
      <c r="E14817" s="8">
        <f>data!M14817</f>
        <v>1.0861986628462272</v>
      </c>
      <c r="F14817" s="7" t="str">
        <f>data!N14817</f>
        <v>T</v>
      </c>
      <c r="G14817" s="8">
        <f t="shared" si="462"/>
        <v>1.3060985916167169</v>
      </c>
      <c r="H14817" s="6">
        <f t="shared" si="463"/>
        <v>899.25292456216641</v>
      </c>
    </row>
    <row r="14818" spans="1:8" x14ac:dyDescent="0.3">
      <c r="A14818" s="3">
        <f>data!A14818</f>
        <v>14817</v>
      </c>
      <c r="B14818" s="3">
        <f>data!B14818</f>
        <v>3</v>
      </c>
      <c r="C14818" s="5">
        <f>data!D14818</f>
        <v>19764.4400025904</v>
      </c>
      <c r="D14818" s="7">
        <f>data!L14818</f>
        <v>-1.9283867741381601E-3</v>
      </c>
      <c r="E14818" s="8">
        <f>data!M14818</f>
        <v>0.99080000000000001</v>
      </c>
      <c r="F14818" s="7" t="str">
        <f>data!N14818</f>
        <v>V</v>
      </c>
      <c r="G14818" s="8">
        <f t="shared" si="462"/>
        <v>1.1209966434180858</v>
      </c>
      <c r="H14818" s="6">
        <f t="shared" si="463"/>
        <v>335.03030253772386</v>
      </c>
    </row>
    <row r="14819" spans="1:8" x14ac:dyDescent="0.3">
      <c r="A14819" s="3">
        <f>data!A14819</f>
        <v>14818</v>
      </c>
      <c r="B14819" s="3">
        <f>data!B14819</f>
        <v>3</v>
      </c>
      <c r="C14819" s="5">
        <f>data!D14819</f>
        <v>37329.959999181301</v>
      </c>
      <c r="D14819" s="7">
        <f>data!L14819</f>
        <v>-4.2577020111214097E-3</v>
      </c>
      <c r="E14819" s="8">
        <f>data!M14819</f>
        <v>0.71309001097694846</v>
      </c>
      <c r="F14819" s="7" t="str">
        <f>data!N14819</f>
        <v>V</v>
      </c>
      <c r="G14819" s="8">
        <f t="shared" si="462"/>
        <v>1.1169172579857232</v>
      </c>
      <c r="H14819" s="6">
        <f t="shared" si="463"/>
        <v>6087.6371845868589</v>
      </c>
    </row>
    <row r="14820" spans="1:8" x14ac:dyDescent="0.3">
      <c r="A14820" s="3">
        <f>data!A14820</f>
        <v>14819</v>
      </c>
      <c r="B14820" s="3">
        <f>data!B14820</f>
        <v>3</v>
      </c>
      <c r="C14820" s="5">
        <f>data!D14820</f>
        <v>21568.7699995041</v>
      </c>
      <c r="D14820" s="7">
        <f>data!L14820</f>
        <v>-1.04462350588333E-3</v>
      </c>
      <c r="E14820" s="8">
        <f>data!M14820</f>
        <v>0.94646680942184158</v>
      </c>
      <c r="F14820" s="7" t="str">
        <f>data!N14820</f>
        <v>V</v>
      </c>
      <c r="G14820" s="8">
        <f t="shared" si="462"/>
        <v>1.122548295079751</v>
      </c>
      <c r="H14820" s="6">
        <f t="shared" si="463"/>
        <v>668.73301870500768</v>
      </c>
    </row>
    <row r="14821" spans="1:8" x14ac:dyDescent="0.3">
      <c r="A14821" s="3">
        <f>data!A14821</f>
        <v>14820</v>
      </c>
      <c r="B14821" s="3">
        <f>data!B14821</f>
        <v>3</v>
      </c>
      <c r="C14821" s="5">
        <f>data!D14821</f>
        <v>11278.3501366377</v>
      </c>
      <c r="D14821" s="7">
        <f>data!L14821</f>
        <v>2.8742337406491101E-2</v>
      </c>
      <c r="E14821" s="8">
        <f>data!M14821</f>
        <v>1.196057153192259</v>
      </c>
      <c r="F14821" s="7" t="str">
        <f>data!N14821</f>
        <v>V</v>
      </c>
      <c r="G14821" s="8">
        <f t="shared" si="462"/>
        <v>1.1761215107514618</v>
      </c>
      <c r="H14821" s="6">
        <f t="shared" si="463"/>
        <v>4.4823528849368159</v>
      </c>
    </row>
    <row r="14822" spans="1:8" x14ac:dyDescent="0.3">
      <c r="A14822" s="3">
        <f>data!A14822</f>
        <v>14821</v>
      </c>
      <c r="B14822" s="3">
        <f>data!B14822</f>
        <v>3</v>
      </c>
      <c r="C14822" s="5">
        <f>data!D14822</f>
        <v>26932.029999733</v>
      </c>
      <c r="D14822" s="7">
        <f>data!L14822</f>
        <v>7.3876052093778605E-4</v>
      </c>
      <c r="E14822" s="8">
        <f>data!M14822</f>
        <v>0.99443620178041547</v>
      </c>
      <c r="F14822" s="7" t="str">
        <f>data!N14822</f>
        <v>T</v>
      </c>
      <c r="G14822" s="8">
        <f t="shared" si="462"/>
        <v>1.1256859829272341</v>
      </c>
      <c r="H14822" s="6">
        <f t="shared" si="463"/>
        <v>463.94475082644834</v>
      </c>
    </row>
    <row r="14823" spans="1:8" x14ac:dyDescent="0.3">
      <c r="A14823" s="3">
        <f>data!A14823</f>
        <v>14822</v>
      </c>
      <c r="B14823" s="3">
        <f>data!B14823</f>
        <v>3</v>
      </c>
      <c r="C14823" s="5">
        <f>data!D14823</f>
        <v>13023.524999409899</v>
      </c>
      <c r="D14823" s="7">
        <f>data!L14823</f>
        <v>2.1470547620190601E-3</v>
      </c>
      <c r="E14823" s="8">
        <f>data!M14823</f>
        <v>1.1877277085330777</v>
      </c>
      <c r="F14823" s="7" t="str">
        <f>data!N14823</f>
        <v>T</v>
      </c>
      <c r="G14823" s="8">
        <f t="shared" si="462"/>
        <v>1.1281699335404329</v>
      </c>
      <c r="H14823" s="6">
        <f t="shared" si="463"/>
        <v>46.196117504298236</v>
      </c>
    </row>
    <row r="14824" spans="1:8" x14ac:dyDescent="0.3">
      <c r="A14824" s="3">
        <f>data!A14824</f>
        <v>14823</v>
      </c>
      <c r="B14824" s="3">
        <f>data!B14824</f>
        <v>3</v>
      </c>
      <c r="C14824" s="5">
        <f>data!D14824</f>
        <v>13021.209997266549</v>
      </c>
      <c r="D14824" s="7">
        <f>data!L14824</f>
        <v>-2.9370011001392999E-3</v>
      </c>
      <c r="E14824" s="8">
        <f>data!M14824</f>
        <v>0.89133593331803929</v>
      </c>
      <c r="F14824" s="7" t="str">
        <f>data!N14824</f>
        <v>T</v>
      </c>
      <c r="G14824" s="8">
        <f t="shared" si="462"/>
        <v>1.1192284072414875</v>
      </c>
      <c r="H14824" s="6">
        <f t="shared" si="463"/>
        <v>676.25627649920307</v>
      </c>
    </row>
    <row r="14825" spans="1:8" x14ac:dyDescent="0.3">
      <c r="A14825" s="3">
        <f>data!A14825</f>
        <v>14824</v>
      </c>
      <c r="B14825" s="3">
        <f>data!B14825</f>
        <v>3</v>
      </c>
      <c r="C14825" s="5">
        <f>data!D14825</f>
        <v>21391.500000435899</v>
      </c>
      <c r="D14825" s="7">
        <f>data!L14825</f>
        <v>0.11907397376479199</v>
      </c>
      <c r="E14825" s="8">
        <f>data!M14825</f>
        <v>1.2697910364406386</v>
      </c>
      <c r="F14825" s="7" t="str">
        <f>data!N14825</f>
        <v>V</v>
      </c>
      <c r="G14825" s="8">
        <f t="shared" si="462"/>
        <v>1.3547324111239663</v>
      </c>
      <c r="H14825" s="6">
        <f t="shared" si="463"/>
        <v>154.34046683571361</v>
      </c>
    </row>
    <row r="14826" spans="1:8" x14ac:dyDescent="0.3">
      <c r="A14826" s="3">
        <f>data!A14826</f>
        <v>14825</v>
      </c>
      <c r="B14826" s="3">
        <f>data!B14826</f>
        <v>3</v>
      </c>
      <c r="C14826" s="5">
        <f>data!D14826</f>
        <v>34845.519999999997</v>
      </c>
      <c r="D14826" s="7">
        <f>data!L14826</f>
        <v>3.43330102245387E-4</v>
      </c>
      <c r="E14826" s="8">
        <f>data!M14826</f>
        <v>1.0797527957622131</v>
      </c>
      <c r="F14826" s="7" t="str">
        <f>data!N14826</f>
        <v>V</v>
      </c>
      <c r="G14826" s="8">
        <f t="shared" si="462"/>
        <v>1.1249895063393862</v>
      </c>
      <c r="H14826" s="6">
        <f t="shared" si="463"/>
        <v>71.306477744198475</v>
      </c>
    </row>
    <row r="14827" spans="1:8" x14ac:dyDescent="0.3">
      <c r="A14827" s="3">
        <f>data!A14827</f>
        <v>14826</v>
      </c>
      <c r="B14827" s="3">
        <f>data!B14827</f>
        <v>3</v>
      </c>
      <c r="C14827" s="5">
        <f>data!D14827</f>
        <v>379.8</v>
      </c>
      <c r="D14827" s="7">
        <f>data!L14827</f>
        <v>0.10697264488234801</v>
      </c>
      <c r="E14827" s="8">
        <f>data!M14827</f>
        <v>1.0106382978723405</v>
      </c>
      <c r="F14827" s="7" t="str">
        <f>data!N14827</f>
        <v>T</v>
      </c>
      <c r="G14827" s="8">
        <f t="shared" si="462"/>
        <v>1.3293148532772672</v>
      </c>
      <c r="H14827" s="6">
        <f t="shared" si="463"/>
        <v>38.570492897211786</v>
      </c>
    </row>
    <row r="14828" spans="1:8" x14ac:dyDescent="0.3">
      <c r="A14828" s="3">
        <f>data!A14828</f>
        <v>14827</v>
      </c>
      <c r="B14828" s="3">
        <f>data!B14828</f>
        <v>3</v>
      </c>
      <c r="C14828" s="5">
        <f>data!D14828</f>
        <v>17762.78</v>
      </c>
      <c r="D14828" s="7">
        <f>data!L14828</f>
        <v>-2.02592718248986E-2</v>
      </c>
      <c r="E14828" s="8">
        <f>data!M14828</f>
        <v>1.1683744115203545</v>
      </c>
      <c r="F14828" s="7" t="str">
        <f>data!N14828</f>
        <v>V</v>
      </c>
      <c r="G14828" s="8">
        <f t="shared" si="462"/>
        <v>1.0892917593066154</v>
      </c>
      <c r="H14828" s="6">
        <f t="shared" si="463"/>
        <v>111.08959635253728</v>
      </c>
    </row>
    <row r="14829" spans="1:8" x14ac:dyDescent="0.3">
      <c r="A14829" s="3">
        <f>data!A14829</f>
        <v>14828</v>
      </c>
      <c r="B14829" s="3">
        <f>data!B14829</f>
        <v>3</v>
      </c>
      <c r="C14829" s="5">
        <f>data!D14829</f>
        <v>21361.29</v>
      </c>
      <c r="D14829" s="7">
        <f>data!L14829</f>
        <v>2.2566529097656898E-2</v>
      </c>
      <c r="E14829" s="8">
        <f>data!M14829</f>
        <v>1.2502959981056121</v>
      </c>
      <c r="F14829" s="7" t="str">
        <f>data!N14829</f>
        <v>V</v>
      </c>
      <c r="G14829" s="8">
        <f t="shared" si="462"/>
        <v>1.1648078717013581</v>
      </c>
      <c r="H14829" s="6">
        <f t="shared" si="463"/>
        <v>156.11300159398866</v>
      </c>
    </row>
    <row r="14830" spans="1:8" x14ac:dyDescent="0.3">
      <c r="A14830" s="3">
        <f>data!A14830</f>
        <v>14829</v>
      </c>
      <c r="B14830" s="3">
        <f>data!B14830</f>
        <v>3</v>
      </c>
      <c r="C14830" s="5">
        <f>data!D14830</f>
        <v>32209.129997849501</v>
      </c>
      <c r="D14830" s="7">
        <f>data!L14830</f>
        <v>0.27357207507731401</v>
      </c>
      <c r="E14830" s="8">
        <f>data!M14830</f>
        <v>1.0994955644459905</v>
      </c>
      <c r="F14830" s="7" t="str">
        <f>data!N14830</f>
        <v>T</v>
      </c>
      <c r="G14830" s="8">
        <f t="shared" si="462"/>
        <v>1.7253248039505662</v>
      </c>
      <c r="H14830" s="6">
        <f t="shared" si="463"/>
        <v>12615.099907389507</v>
      </c>
    </row>
    <row r="14831" spans="1:8" x14ac:dyDescent="0.3">
      <c r="A14831" s="3">
        <f>data!A14831</f>
        <v>14830</v>
      </c>
      <c r="B14831" s="3">
        <f>data!B14831</f>
        <v>3</v>
      </c>
      <c r="C14831" s="5">
        <f>data!D14831</f>
        <v>9758.8850000000002</v>
      </c>
      <c r="D14831" s="7">
        <f>data!L14831</f>
        <v>4.4234572121938799E-2</v>
      </c>
      <c r="E14831" s="8">
        <f>data!M14831</f>
        <v>1.1718269427927004</v>
      </c>
      <c r="F14831" s="7" t="str">
        <f>data!N14831</f>
        <v>T</v>
      </c>
      <c r="G14831" s="8">
        <f t="shared" si="462"/>
        <v>1.2049881192424763</v>
      </c>
      <c r="H14831" s="6">
        <f t="shared" si="463"/>
        <v>10.731490840743515</v>
      </c>
    </row>
    <row r="14832" spans="1:8" x14ac:dyDescent="0.3">
      <c r="A14832" s="3">
        <f>data!A14832</f>
        <v>14831</v>
      </c>
      <c r="B14832" s="3">
        <f>data!B14832</f>
        <v>3</v>
      </c>
      <c r="C14832" s="5">
        <f>data!D14832</f>
        <v>8337.5499999999993</v>
      </c>
      <c r="D14832" s="7">
        <f>data!L14832</f>
        <v>-1.4295183517874E-2</v>
      </c>
      <c r="E14832" s="8">
        <f>data!M14832</f>
        <v>0.7791279485346676</v>
      </c>
      <c r="F14832" s="7" t="str">
        <f>data!N14832</f>
        <v>V</v>
      </c>
      <c r="G14832" s="8">
        <f t="shared" si="462"/>
        <v>1.0995075133324048</v>
      </c>
      <c r="H14832" s="6">
        <f t="shared" si="463"/>
        <v>855.79169109292275</v>
      </c>
    </row>
    <row r="14833" spans="1:8" x14ac:dyDescent="0.3">
      <c r="A14833" s="3">
        <f>data!A14833</f>
        <v>14832</v>
      </c>
      <c r="B14833" s="3">
        <f>data!B14833</f>
        <v>3</v>
      </c>
      <c r="C14833" s="5">
        <f>data!D14833</f>
        <v>35520.9101679921</v>
      </c>
      <c r="D14833" s="7">
        <f>data!L14833</f>
        <v>3.0198374767351501E-3</v>
      </c>
      <c r="E14833" s="8">
        <f>data!M14833</f>
        <v>0.92572572572572576</v>
      </c>
      <c r="F14833" s="7" t="str">
        <f>data!N14833</f>
        <v>V</v>
      </c>
      <c r="G14833" s="8">
        <f t="shared" si="462"/>
        <v>1.1297120987330294</v>
      </c>
      <c r="H14833" s="6">
        <f t="shared" si="463"/>
        <v>1478.0407145283732</v>
      </c>
    </row>
    <row r="14834" spans="1:8" x14ac:dyDescent="0.3">
      <c r="A14834" s="3">
        <f>data!A14834</f>
        <v>14833</v>
      </c>
      <c r="B14834" s="3">
        <f>data!B14834</f>
        <v>3</v>
      </c>
      <c r="C14834" s="5">
        <f>data!D14834</f>
        <v>25530.11</v>
      </c>
      <c r="D14834" s="7">
        <f>data!L14834</f>
        <v>1.8338858819043499E-2</v>
      </c>
      <c r="E14834" s="8">
        <f>data!M14834</f>
        <v>1.0743623518141541</v>
      </c>
      <c r="F14834" s="7" t="str">
        <f>data!N14834</f>
        <v>T</v>
      </c>
      <c r="G14834" s="8">
        <f t="shared" si="462"/>
        <v>1.1571258959532313</v>
      </c>
      <c r="H14834" s="6">
        <f t="shared" si="463"/>
        <v>174.87625568637534</v>
      </c>
    </row>
    <row r="14835" spans="1:8" x14ac:dyDescent="0.3">
      <c r="A14835" s="3">
        <f>data!A14835</f>
        <v>14834</v>
      </c>
      <c r="B14835" s="3">
        <f>data!B14835</f>
        <v>3</v>
      </c>
      <c r="C14835" s="5">
        <f>data!D14835</f>
        <v>11402.049999999899</v>
      </c>
      <c r="D14835" s="7">
        <f>data!L14835</f>
        <v>3.3580401333028701E-3</v>
      </c>
      <c r="E14835" s="8">
        <f>data!M14835</f>
        <v>0.90697257573041767</v>
      </c>
      <c r="F14835" s="7" t="str">
        <f>data!N14835</f>
        <v>V</v>
      </c>
      <c r="G14835" s="8">
        <f t="shared" si="462"/>
        <v>1.1303102531567719</v>
      </c>
      <c r="H14835" s="6">
        <f t="shared" si="463"/>
        <v>568.73104042567945</v>
      </c>
    </row>
    <row r="14836" spans="1:8" x14ac:dyDescent="0.3">
      <c r="A14836" s="3">
        <f>data!A14836</f>
        <v>14835</v>
      </c>
      <c r="B14836" s="3">
        <f>data!B14836</f>
        <v>3</v>
      </c>
      <c r="C14836" s="5">
        <f>data!D14836</f>
        <v>10584.469999999899</v>
      </c>
      <c r="D14836" s="7">
        <f>data!L14836</f>
        <v>2.6842353912428799E-2</v>
      </c>
      <c r="E14836" s="8">
        <f>data!M14836</f>
        <v>1.4159566227730442</v>
      </c>
      <c r="F14836" s="7" t="str">
        <f>data!N14836</f>
        <v>V</v>
      </c>
      <c r="G14836" s="8">
        <f t="shared" si="462"/>
        <v>1.1726292230309558</v>
      </c>
      <c r="H14836" s="6">
        <f t="shared" si="463"/>
        <v>626.68766502118717</v>
      </c>
    </row>
    <row r="14837" spans="1:8" x14ac:dyDescent="0.3">
      <c r="A14837" s="3">
        <f>data!A14837</f>
        <v>14836</v>
      </c>
      <c r="B14837" s="3">
        <f>data!B14837</f>
        <v>3</v>
      </c>
      <c r="C14837" s="5">
        <f>data!D14837</f>
        <v>33414.75</v>
      </c>
      <c r="D14837" s="7">
        <f>data!L14837</f>
        <v>1.6803236406335499E-2</v>
      </c>
      <c r="E14837" s="8">
        <f>data!M14837</f>
        <v>1.2419465387251543</v>
      </c>
      <c r="F14837" s="7" t="str">
        <f>data!N14837</f>
        <v>V</v>
      </c>
      <c r="G14837" s="8">
        <f t="shared" si="462"/>
        <v>1.1543481224601462</v>
      </c>
      <c r="H14837" s="6">
        <f t="shared" si="463"/>
        <v>256.40750044074599</v>
      </c>
    </row>
    <row r="14838" spans="1:8" x14ac:dyDescent="0.3">
      <c r="A14838" s="3">
        <f>data!A14838</f>
        <v>14837</v>
      </c>
      <c r="B14838" s="3">
        <f>data!B14838</f>
        <v>3</v>
      </c>
      <c r="C14838" s="5">
        <f>data!D14838</f>
        <v>10156.9</v>
      </c>
      <c r="D14838" s="7">
        <f>data!L14838</f>
        <v>1.9582645997894199E-3</v>
      </c>
      <c r="E14838" s="8">
        <f>data!M14838</f>
        <v>1.1107150813098685</v>
      </c>
      <c r="F14838" s="7" t="str">
        <f>data!N14838</f>
        <v>T</v>
      </c>
      <c r="G14838" s="8">
        <f t="shared" si="462"/>
        <v>1.1278366274151466</v>
      </c>
      <c r="H14838" s="6">
        <f t="shared" si="463"/>
        <v>2.9774682281600371</v>
      </c>
    </row>
    <row r="14839" spans="1:8" x14ac:dyDescent="0.3">
      <c r="A14839" s="3">
        <f>data!A14839</f>
        <v>14838</v>
      </c>
      <c r="B14839" s="3">
        <f>data!B14839</f>
        <v>3</v>
      </c>
      <c r="C14839" s="5">
        <f>data!D14839</f>
        <v>31116.07</v>
      </c>
      <c r="D14839" s="7">
        <f>data!L14839</f>
        <v>2.1099208056737401E-2</v>
      </c>
      <c r="E14839" s="8">
        <f>data!M14839</f>
        <v>1.6033853786662775</v>
      </c>
      <c r="F14839" s="7" t="str">
        <f>data!N14839</f>
        <v>V</v>
      </c>
      <c r="G14839" s="8">
        <f t="shared" si="462"/>
        <v>1.162135884210614</v>
      </c>
      <c r="H14839" s="6">
        <f t="shared" si="463"/>
        <v>6058.3335656543386</v>
      </c>
    </row>
    <row r="14840" spans="1:8" x14ac:dyDescent="0.3">
      <c r="A14840" s="3">
        <f>data!A14840</f>
        <v>14839</v>
      </c>
      <c r="B14840" s="3">
        <f>data!B14840</f>
        <v>3</v>
      </c>
      <c r="C14840" s="5">
        <f>data!D14840</f>
        <v>34837.7199990749</v>
      </c>
      <c r="D14840" s="7">
        <f>data!L14840</f>
        <v>7.9129834151756299E-4</v>
      </c>
      <c r="E14840" s="8">
        <f>data!M14840</f>
        <v>0.97139504180724656</v>
      </c>
      <c r="F14840" s="7" t="str">
        <f>data!N14840</f>
        <v>V</v>
      </c>
      <c r="G14840" s="8">
        <f t="shared" si="462"/>
        <v>1.1257785508979115</v>
      </c>
      <c r="H14840" s="6">
        <f t="shared" si="463"/>
        <v>830.33155075668219</v>
      </c>
    </row>
    <row r="14841" spans="1:8" x14ac:dyDescent="0.3">
      <c r="A14841" s="3">
        <f>data!A14841</f>
        <v>14840</v>
      </c>
      <c r="B14841" s="3">
        <f>data!B14841</f>
        <v>3</v>
      </c>
      <c r="C14841" s="5">
        <f>data!D14841</f>
        <v>37409.909999012903</v>
      </c>
      <c r="D14841" s="7">
        <f>data!L14841</f>
        <v>-7.7032413488538603E-4</v>
      </c>
      <c r="E14841" s="8">
        <f>data!M14841</f>
        <v>0.95532786885245902</v>
      </c>
      <c r="F14841" s="7" t="str">
        <f>data!N14841</f>
        <v>T</v>
      </c>
      <c r="G14841" s="8">
        <f t="shared" si="462"/>
        <v>1.123030327945888</v>
      </c>
      <c r="H14841" s="6">
        <f t="shared" si="463"/>
        <v>1052.12060294554</v>
      </c>
    </row>
    <row r="14842" spans="1:8" x14ac:dyDescent="0.3">
      <c r="A14842" s="3">
        <f>data!A14842</f>
        <v>14841</v>
      </c>
      <c r="B14842" s="3">
        <f>data!B14842</f>
        <v>3</v>
      </c>
      <c r="C14842" s="5">
        <f>data!D14842</f>
        <v>36590.290001392401</v>
      </c>
      <c r="D14842" s="7">
        <f>data!L14842</f>
        <v>1.4093392219115699E-2</v>
      </c>
      <c r="E14842" s="8">
        <f>data!M14842</f>
        <v>0.99457655402586564</v>
      </c>
      <c r="F14842" s="7" t="str">
        <f>data!N14842</f>
        <v>V</v>
      </c>
      <c r="G14842" s="8">
        <f t="shared" si="462"/>
        <v>1.1494625659833051</v>
      </c>
      <c r="H14842" s="6">
        <f t="shared" si="463"/>
        <v>877.78922749557626</v>
      </c>
    </row>
    <row r="14843" spans="1:8" x14ac:dyDescent="0.3">
      <c r="A14843" s="3">
        <f>data!A14843</f>
        <v>14842</v>
      </c>
      <c r="B14843" s="3">
        <f>data!B14843</f>
        <v>3</v>
      </c>
      <c r="C14843" s="5">
        <f>data!D14843</f>
        <v>34599.419801413998</v>
      </c>
      <c r="D14843" s="7">
        <f>data!L14843</f>
        <v>1.3145040603493E-3</v>
      </c>
      <c r="E14843" s="8">
        <f>data!M14843</f>
        <v>1.0306758397409956</v>
      </c>
      <c r="F14843" s="7" t="str">
        <f>data!N14843</f>
        <v>T</v>
      </c>
      <c r="G14843" s="8">
        <f t="shared" si="462"/>
        <v>1.1267008183030967</v>
      </c>
      <c r="H14843" s="6">
        <f t="shared" si="463"/>
        <v>319.03420927858213</v>
      </c>
    </row>
    <row r="14844" spans="1:8" x14ac:dyDescent="0.3">
      <c r="A14844" s="3">
        <f>data!A14844</f>
        <v>14843</v>
      </c>
      <c r="B14844" s="3">
        <f>data!B14844</f>
        <v>3</v>
      </c>
      <c r="C14844" s="5">
        <f>data!D14844</f>
        <v>36520.969802200801</v>
      </c>
      <c r="D14844" s="7">
        <f>data!L14844</f>
        <v>7.7881785127910498E-3</v>
      </c>
      <c r="E14844" s="8">
        <f>data!M14844</f>
        <v>1.0225742271196816</v>
      </c>
      <c r="F14844" s="7" t="str">
        <f>data!N14844</f>
        <v>T</v>
      </c>
      <c r="G14844" s="8">
        <f t="shared" si="462"/>
        <v>1.1381748245441414</v>
      </c>
      <c r="H14844" s="6">
        <f t="shared" si="463"/>
        <v>488.0479114709488</v>
      </c>
    </row>
    <row r="14845" spans="1:8" x14ac:dyDescent="0.3">
      <c r="A14845" s="3">
        <f>data!A14845</f>
        <v>14844</v>
      </c>
      <c r="B14845" s="3">
        <f>data!B14845</f>
        <v>3</v>
      </c>
      <c r="C14845" s="5">
        <f>data!D14845</f>
        <v>20430.024910718199</v>
      </c>
      <c r="D14845" s="7">
        <f>data!L14845</f>
        <v>1.9695769343654499E-2</v>
      </c>
      <c r="E14845" s="8">
        <f>data!M14845</f>
        <v>1.0016402405686167</v>
      </c>
      <c r="F14845" s="7" t="str">
        <f>data!N14845</f>
        <v>T</v>
      </c>
      <c r="G14845" s="8">
        <f t="shared" si="462"/>
        <v>1.1595859613332746</v>
      </c>
      <c r="H14845" s="6">
        <f t="shared" si="463"/>
        <v>509.664781405697</v>
      </c>
    </row>
    <row r="14846" spans="1:8" x14ac:dyDescent="0.3">
      <c r="A14846" s="3">
        <f>data!A14846</f>
        <v>14845</v>
      </c>
      <c r="B14846" s="3">
        <f>data!B14846</f>
        <v>3</v>
      </c>
      <c r="C14846" s="5">
        <f>data!D14846</f>
        <v>45372.02</v>
      </c>
      <c r="D14846" s="7">
        <f>data!L14846</f>
        <v>0.136263752646024</v>
      </c>
      <c r="E14846" s="8">
        <f>data!M14846</f>
        <v>1.281327484264734</v>
      </c>
      <c r="F14846" s="7" t="str">
        <f>data!N14846</f>
        <v>T</v>
      </c>
      <c r="G14846" s="8">
        <f t="shared" si="462"/>
        <v>1.3916754578482142</v>
      </c>
      <c r="H14846" s="6">
        <f t="shared" si="463"/>
        <v>552.48035406454665</v>
      </c>
    </row>
    <row r="14847" spans="1:8" x14ac:dyDescent="0.3">
      <c r="A14847" s="3">
        <f>data!A14847</f>
        <v>14846</v>
      </c>
      <c r="B14847" s="3">
        <f>data!B14847</f>
        <v>3</v>
      </c>
      <c r="C14847" s="5">
        <f>data!D14847</f>
        <v>42795</v>
      </c>
      <c r="D14847" s="7">
        <f>data!L14847</f>
        <v>0.13444925121210499</v>
      </c>
      <c r="E14847" s="8">
        <f>data!M14847</f>
        <v>1.2297923805684339</v>
      </c>
      <c r="F14847" s="7" t="str">
        <f>data!N14847</f>
        <v>T</v>
      </c>
      <c r="G14847" s="8">
        <f t="shared" si="462"/>
        <v>1.3877287741813205</v>
      </c>
      <c r="H14847" s="6">
        <f t="shared" si="463"/>
        <v>1067.4743899724933</v>
      </c>
    </row>
    <row r="14848" spans="1:8" x14ac:dyDescent="0.3">
      <c r="A14848" s="3">
        <f>data!A14848</f>
        <v>14847</v>
      </c>
      <c r="B14848" s="3">
        <f>data!B14848</f>
        <v>3</v>
      </c>
      <c r="C14848" s="5">
        <f>data!D14848</f>
        <v>31462.42</v>
      </c>
      <c r="D14848" s="7">
        <f>data!L14848</f>
        <v>1.38171558401563E-2</v>
      </c>
      <c r="E14848" s="8">
        <f>data!M14848</f>
        <v>1.094047295460723</v>
      </c>
      <c r="F14848" s="7" t="str">
        <f>data!N14848</f>
        <v>T</v>
      </c>
      <c r="G14848" s="8">
        <f t="shared" si="462"/>
        <v>1.1489657044210673</v>
      </c>
      <c r="H14848" s="6">
        <f t="shared" si="463"/>
        <v>94.8916542770381</v>
      </c>
    </row>
    <row r="14849" spans="1:8" x14ac:dyDescent="0.3">
      <c r="A14849" s="3">
        <f>data!A14849</f>
        <v>14848</v>
      </c>
      <c r="B14849" s="3">
        <f>data!B14849</f>
        <v>3</v>
      </c>
      <c r="C14849" s="5">
        <f>data!D14849</f>
        <v>25094.55</v>
      </c>
      <c r="D14849" s="7">
        <f>data!L14849</f>
        <v>1.4368677111940601E-2</v>
      </c>
      <c r="E14849" s="8">
        <f>data!M14849</f>
        <v>1.2790156301962088</v>
      </c>
      <c r="F14849" s="7" t="str">
        <f>data!N14849</f>
        <v>V</v>
      </c>
      <c r="G14849" s="8">
        <f t="shared" si="462"/>
        <v>1.1499579298790803</v>
      </c>
      <c r="H14849" s="6">
        <f t="shared" si="463"/>
        <v>417.9720646791975</v>
      </c>
    </row>
    <row r="14850" spans="1:8" x14ac:dyDescent="0.3">
      <c r="A14850" s="3">
        <f>data!A14850</f>
        <v>14849</v>
      </c>
      <c r="B14850" s="3">
        <f>data!B14850</f>
        <v>3</v>
      </c>
      <c r="C14850" s="5">
        <f>data!D14850</f>
        <v>46653.22</v>
      </c>
      <c r="D14850" s="7">
        <f>data!L14850</f>
        <v>0.13642590194301599</v>
      </c>
      <c r="E14850" s="8">
        <f>data!M14850</f>
        <v>1.2802004082390053</v>
      </c>
      <c r="F14850" s="7" t="str">
        <f>data!N14850</f>
        <v>V</v>
      </c>
      <c r="G14850" s="8">
        <f t="shared" si="462"/>
        <v>1.3920286912181405</v>
      </c>
      <c r="H14850" s="6">
        <f t="shared" si="463"/>
        <v>583.4248692938661</v>
      </c>
    </row>
    <row r="14851" spans="1:8" x14ac:dyDescent="0.3">
      <c r="A14851" s="3">
        <f>data!A14851</f>
        <v>14850</v>
      </c>
      <c r="B14851" s="3">
        <f>data!B14851</f>
        <v>3</v>
      </c>
      <c r="C14851" s="5">
        <f>data!D14851</f>
        <v>44510.09</v>
      </c>
      <c r="D14851" s="7">
        <f>data!L14851</f>
        <v>0.135001893827769</v>
      </c>
      <c r="E14851" s="8">
        <f>data!M14851</f>
        <v>1.1786961583236322</v>
      </c>
      <c r="F14851" s="7" t="str">
        <f>data!N14851</f>
        <v>V</v>
      </c>
      <c r="G14851" s="8">
        <f t="shared" ref="G14851:G14914" si="464">$L$1*EXP($L$2*D14851)</f>
        <v>1.3889296286501132</v>
      </c>
      <c r="H14851" s="6">
        <f t="shared" ref="H14851:H14914" si="465">C14851*(E14851-G14851)^2</f>
        <v>1967.2619449759727</v>
      </c>
    </row>
    <row r="14852" spans="1:8" x14ac:dyDescent="0.3">
      <c r="A14852" s="3">
        <f>data!A14852</f>
        <v>14851</v>
      </c>
      <c r="B14852" s="3">
        <f>data!B14852</f>
        <v>3</v>
      </c>
      <c r="C14852" s="5">
        <f>data!D14852</f>
        <v>30481.71</v>
      </c>
      <c r="D14852" s="7">
        <f>data!L14852</f>
        <v>1.52712988804588E-2</v>
      </c>
      <c r="E14852" s="8">
        <f>data!M14852</f>
        <v>1.1073731426969442</v>
      </c>
      <c r="F14852" s="7" t="str">
        <f>data!N14852</f>
        <v>T</v>
      </c>
      <c r="G14852" s="8">
        <f t="shared" si="464"/>
        <v>1.1515836588236699</v>
      </c>
      <c r="H14852" s="6">
        <f t="shared" si="465"/>
        <v>59.578627873364887</v>
      </c>
    </row>
    <row r="14853" spans="1:8" x14ac:dyDescent="0.3">
      <c r="A14853" s="3">
        <f>data!A14853</f>
        <v>14852</v>
      </c>
      <c r="B14853" s="3">
        <f>data!B14853</f>
        <v>3</v>
      </c>
      <c r="C14853" s="5">
        <f>data!D14853</f>
        <v>25137.27</v>
      </c>
      <c r="D14853" s="7">
        <f>data!L14853</f>
        <v>1.6054100096633401E-2</v>
      </c>
      <c r="E14853" s="8">
        <f>data!M14853</f>
        <v>1.32751677852349</v>
      </c>
      <c r="F14853" s="7" t="str">
        <f>data!N14853</f>
        <v>V</v>
      </c>
      <c r="G14853" s="8">
        <f t="shared" si="464"/>
        <v>1.1529954375578835</v>
      </c>
      <c r="H14853" s="6">
        <f t="shared" si="465"/>
        <v>765.62338957740315</v>
      </c>
    </row>
    <row r="14854" spans="1:8" x14ac:dyDescent="0.3">
      <c r="A14854" s="3">
        <f>data!A14854</f>
        <v>14853</v>
      </c>
      <c r="B14854" s="3">
        <f>data!B14854</f>
        <v>3</v>
      </c>
      <c r="C14854" s="5">
        <f>data!D14854</f>
        <v>48871.650656104102</v>
      </c>
      <c r="D14854" s="7">
        <f>data!L14854</f>
        <v>1.5193755700569E-3</v>
      </c>
      <c r="E14854" s="8">
        <f>data!M14854</f>
        <v>1.2656314777823843</v>
      </c>
      <c r="F14854" s="7" t="str">
        <f>data!N14854</f>
        <v>V</v>
      </c>
      <c r="G14854" s="8">
        <f t="shared" si="464"/>
        <v>1.1270621560930989</v>
      </c>
      <c r="H14854" s="6">
        <f t="shared" si="465"/>
        <v>938.40689436132016</v>
      </c>
    </row>
    <row r="14855" spans="1:8" x14ac:dyDescent="0.3">
      <c r="A14855" s="3">
        <f>data!A14855</f>
        <v>14854</v>
      </c>
      <c r="B14855" s="3">
        <f>data!B14855</f>
        <v>3</v>
      </c>
      <c r="C14855" s="5">
        <f>data!D14855</f>
        <v>51381.0005111992</v>
      </c>
      <c r="D14855" s="7">
        <f>data!L14855</f>
        <v>0.29738855771350198</v>
      </c>
      <c r="E14855" s="8">
        <f>data!M14855</f>
        <v>1.2184019370460049</v>
      </c>
      <c r="F14855" s="7" t="str">
        <f>data!N14855</f>
        <v>V</v>
      </c>
      <c r="G14855" s="8">
        <f t="shared" si="464"/>
        <v>1.7908520059371955</v>
      </c>
      <c r="H14855" s="6">
        <f t="shared" si="465"/>
        <v>16837.506667572798</v>
      </c>
    </row>
    <row r="14856" spans="1:8" x14ac:dyDescent="0.3">
      <c r="A14856" s="3">
        <f>data!A14856</f>
        <v>14855</v>
      </c>
      <c r="B14856" s="3">
        <f>data!B14856</f>
        <v>3</v>
      </c>
      <c r="C14856" s="5">
        <f>data!D14856</f>
        <v>17121.14</v>
      </c>
      <c r="D14856" s="7">
        <f>data!L14856</f>
        <v>1.7985105567039899E-2</v>
      </c>
      <c r="E14856" s="8">
        <f>data!M14856</f>
        <v>1.1636620714033228</v>
      </c>
      <c r="F14856" s="7" t="str">
        <f>data!N14856</f>
        <v>V</v>
      </c>
      <c r="G14856" s="8">
        <f t="shared" si="464"/>
        <v>1.1564854029254421</v>
      </c>
      <c r="H14856" s="6">
        <f t="shared" si="465"/>
        <v>0.88181696116717645</v>
      </c>
    </row>
    <row r="14857" spans="1:8" x14ac:dyDescent="0.3">
      <c r="A14857" s="3">
        <f>data!A14857</f>
        <v>14856</v>
      </c>
      <c r="B14857" s="3">
        <f>data!B14857</f>
        <v>3</v>
      </c>
      <c r="C14857" s="5">
        <f>data!D14857</f>
        <v>11990.87</v>
      </c>
      <c r="D14857" s="7">
        <f>data!L14857</f>
        <v>0.105487133751972</v>
      </c>
      <c r="E14857" s="8">
        <f>data!M14857</f>
        <v>0.98041136141038199</v>
      </c>
      <c r="F14857" s="7" t="str">
        <f>data!N14857</f>
        <v>T</v>
      </c>
      <c r="G14857" s="8">
        <f t="shared" si="464"/>
        <v>1.3262277399955422</v>
      </c>
      <c r="H14857" s="6">
        <f t="shared" si="465"/>
        <v>1433.975765097978</v>
      </c>
    </row>
    <row r="14858" spans="1:8" x14ac:dyDescent="0.3">
      <c r="A14858" s="3">
        <f>data!A14858</f>
        <v>14857</v>
      </c>
      <c r="B14858" s="3">
        <f>data!B14858</f>
        <v>3</v>
      </c>
      <c r="C14858" s="5">
        <f>data!D14858</f>
        <v>81129.899999999805</v>
      </c>
      <c r="D14858" s="7">
        <f>data!L14858</f>
        <v>2.4296849228101599E-2</v>
      </c>
      <c r="E14858" s="8">
        <f>data!M14858</f>
        <v>1.2108693188257962</v>
      </c>
      <c r="F14858" s="7" t="str">
        <f>data!N14858</f>
        <v>T</v>
      </c>
      <c r="G14858" s="8">
        <f t="shared" si="464"/>
        <v>1.167966674709785</v>
      </c>
      <c r="H14858" s="6">
        <f t="shared" si="465"/>
        <v>149.33068537344516</v>
      </c>
    </row>
    <row r="14859" spans="1:8" x14ac:dyDescent="0.3">
      <c r="A14859" s="3">
        <f>data!A14859</f>
        <v>14858</v>
      </c>
      <c r="B14859" s="3">
        <f>data!B14859</f>
        <v>3</v>
      </c>
      <c r="C14859" s="5">
        <f>data!D14859</f>
        <v>71188.399999999994</v>
      </c>
      <c r="D14859" s="7">
        <f>data!L14859</f>
        <v>1.7736537680849901E-2</v>
      </c>
      <c r="E14859" s="8">
        <f>data!M14859</f>
        <v>1.1105514658401137</v>
      </c>
      <c r="F14859" s="7" t="str">
        <f>data!N14859</f>
        <v>T</v>
      </c>
      <c r="G14859" s="8">
        <f t="shared" si="464"/>
        <v>1.1560355668585494</v>
      </c>
      <c r="H14859" s="6">
        <f t="shared" si="465"/>
        <v>147.27480719644743</v>
      </c>
    </row>
    <row r="14860" spans="1:8" x14ac:dyDescent="0.3">
      <c r="A14860" s="3">
        <f>data!A14860</f>
        <v>14859</v>
      </c>
      <c r="B14860" s="3">
        <f>data!B14860</f>
        <v>3</v>
      </c>
      <c r="C14860" s="5">
        <f>data!D14860</f>
        <v>71107.14</v>
      </c>
      <c r="D14860" s="7">
        <f>data!L14860</f>
        <v>-6.6830353991260798E-3</v>
      </c>
      <c r="E14860" s="8">
        <f>data!M14860</f>
        <v>0.9538451662601104</v>
      </c>
      <c r="F14860" s="7" t="str">
        <f>data!N14860</f>
        <v>T</v>
      </c>
      <c r="G14860" s="8">
        <f t="shared" si="464"/>
        <v>1.1126854885770181</v>
      </c>
      <c r="H14860" s="6">
        <f t="shared" si="465"/>
        <v>1794.0507763255271</v>
      </c>
    </row>
    <row r="14861" spans="1:8" x14ac:dyDescent="0.3">
      <c r="A14861" s="3">
        <f>data!A14861</f>
        <v>14860</v>
      </c>
      <c r="B14861" s="3">
        <f>data!B14861</f>
        <v>3</v>
      </c>
      <c r="C14861" s="5">
        <f>data!D14861</f>
        <v>76297.289999999994</v>
      </c>
      <c r="D14861" s="7">
        <f>data!L14861</f>
        <v>2.4613759934429501E-2</v>
      </c>
      <c r="E14861" s="8">
        <f>data!M14861</f>
        <v>1.2137418310450268</v>
      </c>
      <c r="F14861" s="7" t="str">
        <f>data!N14861</f>
        <v>T</v>
      </c>
      <c r="G14861" s="8">
        <f t="shared" si="464"/>
        <v>1.1685461416320377</v>
      </c>
      <c r="H14861" s="6">
        <f t="shared" si="465"/>
        <v>155.84868547519699</v>
      </c>
    </row>
    <row r="14862" spans="1:8" x14ac:dyDescent="0.3">
      <c r="A14862" s="3">
        <f>data!A14862</f>
        <v>14861</v>
      </c>
      <c r="B14862" s="3">
        <f>data!B14862</f>
        <v>3</v>
      </c>
      <c r="C14862" s="5">
        <f>data!D14862</f>
        <v>45394.014999999999</v>
      </c>
      <c r="D14862" s="7">
        <f>data!L14862</f>
        <v>-1.8284748013469099E-3</v>
      </c>
      <c r="E14862" s="8">
        <f>data!M14862</f>
        <v>0.95055773289116674</v>
      </c>
      <c r="F14862" s="7" t="str">
        <f>data!N14862</f>
        <v>V</v>
      </c>
      <c r="G14862" s="8">
        <f t="shared" si="464"/>
        <v>1.1211719545038157</v>
      </c>
      <c r="H14862" s="6">
        <f t="shared" si="465"/>
        <v>1321.3840341511402</v>
      </c>
    </row>
    <row r="14863" spans="1:8" x14ac:dyDescent="0.3">
      <c r="A14863" s="3">
        <f>data!A14863</f>
        <v>14862</v>
      </c>
      <c r="B14863" s="3">
        <f>data!B14863</f>
        <v>3</v>
      </c>
      <c r="C14863" s="5">
        <f>data!D14863</f>
        <v>42412.55</v>
      </c>
      <c r="D14863" s="7">
        <f>data!L14863</f>
        <v>0.126602652211072</v>
      </c>
      <c r="E14863" s="8">
        <f>data!M14863</f>
        <v>1.2157238734419942</v>
      </c>
      <c r="F14863" s="7" t="str">
        <f>data!N14863</f>
        <v>T</v>
      </c>
      <c r="G14863" s="8">
        <f t="shared" si="464"/>
        <v>1.3707902501847156</v>
      </c>
      <c r="H14863" s="6">
        <f t="shared" si="465"/>
        <v>1019.8344147593131</v>
      </c>
    </row>
    <row r="14864" spans="1:8" x14ac:dyDescent="0.3">
      <c r="A14864" s="3">
        <f>data!A14864</f>
        <v>14863</v>
      </c>
      <c r="B14864" s="3">
        <f>data!B14864</f>
        <v>3</v>
      </c>
      <c r="C14864" s="5">
        <f>data!D14864</f>
        <v>54429.670005083099</v>
      </c>
      <c r="D14864" s="7">
        <f>data!L14864</f>
        <v>2.30244237794106E-3</v>
      </c>
      <c r="E14864" s="8">
        <f>data!M14864</f>
        <v>0.92062074355252876</v>
      </c>
      <c r="F14864" s="7" t="str">
        <f>data!N14864</f>
        <v>T</v>
      </c>
      <c r="G14864" s="8">
        <f t="shared" si="464"/>
        <v>1.1284443418842065</v>
      </c>
      <c r="H14864" s="6">
        <f t="shared" si="465"/>
        <v>2350.8527192262432</v>
      </c>
    </row>
    <row r="14865" spans="1:8" x14ac:dyDescent="0.3">
      <c r="A14865" s="3">
        <f>data!A14865</f>
        <v>14864</v>
      </c>
      <c r="B14865" s="3">
        <f>data!B14865</f>
        <v>3</v>
      </c>
      <c r="C14865" s="5">
        <f>data!D14865</f>
        <v>73666.420002698898</v>
      </c>
      <c r="D14865" s="7">
        <f>data!L14865</f>
        <v>8.0179244717391504E-4</v>
      </c>
      <c r="E14865" s="8">
        <f>data!M14865</f>
        <v>0.94707044107965765</v>
      </c>
      <c r="F14865" s="7" t="str">
        <f>data!N14865</f>
        <v>V</v>
      </c>
      <c r="G14865" s="8">
        <f t="shared" si="464"/>
        <v>1.1257970416912477</v>
      </c>
      <c r="H14865" s="6">
        <f t="shared" si="465"/>
        <v>2353.141022872308</v>
      </c>
    </row>
    <row r="14866" spans="1:8" x14ac:dyDescent="0.3">
      <c r="A14866" s="3">
        <f>data!A14866</f>
        <v>14865</v>
      </c>
      <c r="B14866" s="3">
        <f>data!B14866</f>
        <v>3</v>
      </c>
      <c r="C14866" s="5">
        <f>data!D14866</f>
        <v>72159.5000095367</v>
      </c>
      <c r="D14866" s="7">
        <f>data!L14866</f>
        <v>9.5631408252674095E-3</v>
      </c>
      <c r="E14866" s="8">
        <f>data!M14866</f>
        <v>1.1436212891147366</v>
      </c>
      <c r="F14866" s="7" t="str">
        <f>data!N14866</f>
        <v>T</v>
      </c>
      <c r="G14866" s="8">
        <f t="shared" si="464"/>
        <v>1.1413411465283994</v>
      </c>
      <c r="H14866" s="6">
        <f t="shared" si="465"/>
        <v>0.37516086396878467</v>
      </c>
    </row>
    <row r="14867" spans="1:8" x14ac:dyDescent="0.3">
      <c r="A14867" s="3">
        <f>data!A14867</f>
        <v>14866</v>
      </c>
      <c r="B14867" s="3">
        <f>data!B14867</f>
        <v>3</v>
      </c>
      <c r="C14867" s="5">
        <f>data!D14867</f>
        <v>70786.729999542207</v>
      </c>
      <c r="D14867" s="7">
        <f>data!L14867</f>
        <v>1.2185972331080401E-2</v>
      </c>
      <c r="E14867" s="8">
        <f>data!M14867</f>
        <v>1.118338343809784</v>
      </c>
      <c r="F14867" s="7" t="str">
        <f>data!N14867</f>
        <v>V</v>
      </c>
      <c r="G14867" s="8">
        <f t="shared" si="464"/>
        <v>1.1460360985492717</v>
      </c>
      <c r="H14867" s="6">
        <f t="shared" si="465"/>
        <v>54.305145438606942</v>
      </c>
    </row>
    <row r="14868" spans="1:8" x14ac:dyDescent="0.3">
      <c r="A14868" s="3">
        <f>data!A14868</f>
        <v>14867</v>
      </c>
      <c r="B14868" s="3">
        <f>data!B14868</f>
        <v>3</v>
      </c>
      <c r="C14868" s="5">
        <f>data!D14868</f>
        <v>64785.560000419602</v>
      </c>
      <c r="D14868" s="7">
        <f>data!L14868</f>
        <v>1.1959810742285699E-3</v>
      </c>
      <c r="E14868" s="8">
        <f>data!M14868</f>
        <v>0.93423019431988041</v>
      </c>
      <c r="F14868" s="7" t="str">
        <f>data!N14868</f>
        <v>V</v>
      </c>
      <c r="G14868" s="8">
        <f t="shared" si="464"/>
        <v>1.1264918287925241</v>
      </c>
      <c r="H14868" s="6">
        <f t="shared" si="465"/>
        <v>2394.7681707523598</v>
      </c>
    </row>
    <row r="14869" spans="1:8" x14ac:dyDescent="0.3">
      <c r="A14869" s="3">
        <f>data!A14869</f>
        <v>14868</v>
      </c>
      <c r="B14869" s="3">
        <f>data!B14869</f>
        <v>3</v>
      </c>
      <c r="C14869" s="5">
        <f>data!D14869</f>
        <v>65602.150000095397</v>
      </c>
      <c r="D14869" s="7">
        <f>data!L14869</f>
        <v>1.9656218260021299E-2</v>
      </c>
      <c r="E14869" s="8">
        <f>data!M14869</f>
        <v>0.8828125</v>
      </c>
      <c r="F14869" s="7" t="str">
        <f>data!N14869</f>
        <v>T</v>
      </c>
      <c r="G14869" s="8">
        <f t="shared" si="464"/>
        <v>1.1595141816612617</v>
      </c>
      <c r="H14869" s="6">
        <f t="shared" si="465"/>
        <v>5022.751245823235</v>
      </c>
    </row>
    <row r="14870" spans="1:8" x14ac:dyDescent="0.3">
      <c r="A14870" s="3">
        <f>data!A14870</f>
        <v>14869</v>
      </c>
      <c r="B14870" s="3">
        <f>data!B14870</f>
        <v>3</v>
      </c>
      <c r="C14870" s="5">
        <f>data!D14870</f>
        <v>66738.990005016298</v>
      </c>
      <c r="D14870" s="7">
        <f>data!L14870</f>
        <v>9.9404622256667793E-3</v>
      </c>
      <c r="E14870" s="8">
        <f>data!M14870</f>
        <v>1.1153290993071594</v>
      </c>
      <c r="F14870" s="7" t="str">
        <f>data!N14870</f>
        <v>T</v>
      </c>
      <c r="G14870" s="8">
        <f t="shared" si="464"/>
        <v>1.1420153775532189</v>
      </c>
      <c r="H14870" s="6">
        <f t="shared" si="465"/>
        <v>47.528668712377829</v>
      </c>
    </row>
    <row r="14871" spans="1:8" x14ac:dyDescent="0.3">
      <c r="A14871" s="3">
        <f>data!A14871</f>
        <v>14870</v>
      </c>
      <c r="B14871" s="3">
        <f>data!B14871</f>
        <v>3</v>
      </c>
      <c r="C14871" s="5">
        <f>data!D14871</f>
        <v>65141.110002756097</v>
      </c>
      <c r="D14871" s="7">
        <f>data!L14871</f>
        <v>1.21000461835145E-2</v>
      </c>
      <c r="E14871" s="8">
        <f>data!M14871</f>
        <v>1.1217017491847021</v>
      </c>
      <c r="F14871" s="7" t="str">
        <f>data!N14871</f>
        <v>V</v>
      </c>
      <c r="G14871" s="8">
        <f t="shared" si="464"/>
        <v>1.1458819824489979</v>
      </c>
      <c r="H14871" s="6">
        <f t="shared" si="465"/>
        <v>38.086943962321293</v>
      </c>
    </row>
    <row r="14872" spans="1:8" x14ac:dyDescent="0.3">
      <c r="A14872" s="3">
        <f>data!A14872</f>
        <v>14871</v>
      </c>
      <c r="B14872" s="3">
        <f>data!B14872</f>
        <v>3</v>
      </c>
      <c r="C14872" s="5">
        <f>data!D14872</f>
        <v>75776.730005025893</v>
      </c>
      <c r="D14872" s="7">
        <f>data!L14872</f>
        <v>1.1705269582558901E-3</v>
      </c>
      <c r="E14872" s="8">
        <f>data!M14872</f>
        <v>0.89818599897802764</v>
      </c>
      <c r="F14872" s="7" t="str">
        <f>data!N14872</f>
        <v>V</v>
      </c>
      <c r="G14872" s="8">
        <f t="shared" si="464"/>
        <v>1.126446951051391</v>
      </c>
      <c r="H14872" s="6">
        <f t="shared" si="465"/>
        <v>3948.1996799045291</v>
      </c>
    </row>
    <row r="14873" spans="1:8" x14ac:dyDescent="0.3">
      <c r="A14873" s="3">
        <f>data!A14873</f>
        <v>14872</v>
      </c>
      <c r="B14873" s="3">
        <f>data!B14873</f>
        <v>3</v>
      </c>
      <c r="C14873" s="5">
        <f>data!D14873</f>
        <v>75869.759997129397</v>
      </c>
      <c r="D14873" s="7">
        <f>data!L14873</f>
        <v>1.6266158897113699E-2</v>
      </c>
      <c r="E14873" s="8">
        <f>data!M14873</f>
        <v>0.87744475488950979</v>
      </c>
      <c r="F14873" s="7" t="str">
        <f>data!N14873</f>
        <v>T</v>
      </c>
      <c r="G14873" s="8">
        <f t="shared" si="464"/>
        <v>1.1533781825689946</v>
      </c>
      <c r="H14873" s="6">
        <f t="shared" si="465"/>
        <v>5776.667117845609</v>
      </c>
    </row>
    <row r="14874" spans="1:8" x14ac:dyDescent="0.3">
      <c r="A14874" s="3">
        <f>data!A14874</f>
        <v>14873</v>
      </c>
      <c r="B14874" s="3">
        <f>data!B14874</f>
        <v>3</v>
      </c>
      <c r="C14874" s="5">
        <f>data!D14874</f>
        <v>67544.140010952993</v>
      </c>
      <c r="D14874" s="7">
        <f>data!L14874</f>
        <v>8.79020439392675E-3</v>
      </c>
      <c r="E14874" s="8">
        <f>data!M14874</f>
        <v>1.1571225071225071</v>
      </c>
      <c r="F14874" s="7" t="str">
        <f>data!N14874</f>
        <v>T</v>
      </c>
      <c r="G14874" s="8">
        <f t="shared" si="464"/>
        <v>1.1399612384431388</v>
      </c>
      <c r="H14874" s="6">
        <f t="shared" si="465"/>
        <v>19.892366768052923</v>
      </c>
    </row>
    <row r="14875" spans="1:8" x14ac:dyDescent="0.3">
      <c r="A14875" s="3">
        <f>data!A14875</f>
        <v>14874</v>
      </c>
      <c r="B14875" s="3">
        <f>data!B14875</f>
        <v>3</v>
      </c>
      <c r="C14875" s="5">
        <f>data!D14875</f>
        <v>67576.689999818802</v>
      </c>
      <c r="D14875" s="7">
        <f>data!L14875</f>
        <v>1.4431172295131399E-2</v>
      </c>
      <c r="E14875" s="8">
        <f>data!M14875</f>
        <v>1.1440217391304348</v>
      </c>
      <c r="F14875" s="7" t="str">
        <f>data!N14875</f>
        <v>V</v>
      </c>
      <c r="G14875" s="8">
        <f t="shared" si="464"/>
        <v>1.1500704171327392</v>
      </c>
      <c r="H14875" s="6">
        <f t="shared" si="465"/>
        <v>2.472394945456299</v>
      </c>
    </row>
    <row r="14876" spans="1:8" x14ac:dyDescent="0.3">
      <c r="A14876" s="3">
        <f>data!A14876</f>
        <v>14875</v>
      </c>
      <c r="B14876" s="3">
        <f>data!B14876</f>
        <v>3</v>
      </c>
      <c r="C14876" s="5">
        <f>data!D14876</f>
        <v>13004.865</v>
      </c>
      <c r="D14876" s="7">
        <f>data!L14876</f>
        <v>2.3057220628683799E-2</v>
      </c>
      <c r="E14876" s="8">
        <f>data!M14876</f>
        <v>0.91927680162974279</v>
      </c>
      <c r="F14876" s="7" t="str">
        <f>data!N14876</f>
        <v>V</v>
      </c>
      <c r="G14876" s="8">
        <f t="shared" si="464"/>
        <v>1.1657027896433052</v>
      </c>
      <c r="H14876" s="6">
        <f t="shared" si="465"/>
        <v>789.73040924920576</v>
      </c>
    </row>
    <row r="14877" spans="1:8" x14ac:dyDescent="0.3">
      <c r="A14877" s="3">
        <f>data!A14877</f>
        <v>14876</v>
      </c>
      <c r="B14877" s="3">
        <f>data!B14877</f>
        <v>3</v>
      </c>
      <c r="C14877" s="5">
        <f>data!D14877</f>
        <v>15506.415000000001</v>
      </c>
      <c r="D14877" s="7">
        <f>data!L14877</f>
        <v>2.7686569888411301E-2</v>
      </c>
      <c r="E14877" s="8">
        <f>data!M14877</f>
        <v>1.0322717622080679</v>
      </c>
      <c r="F14877" s="7" t="str">
        <f>data!N14877</f>
        <v>V</v>
      </c>
      <c r="G14877" s="8">
        <f t="shared" si="464"/>
        <v>1.1741796624704888</v>
      </c>
      <c r="H14877" s="6">
        <f t="shared" si="465"/>
        <v>312.26589275336875</v>
      </c>
    </row>
    <row r="14878" spans="1:8" x14ac:dyDescent="0.3">
      <c r="A14878" s="3">
        <f>data!A14878</f>
        <v>14877</v>
      </c>
      <c r="B14878" s="3">
        <f>data!B14878</f>
        <v>3</v>
      </c>
      <c r="C14878" s="5">
        <f>data!D14878</f>
        <v>12366.635</v>
      </c>
      <c r="D14878" s="7">
        <f>data!L14878</f>
        <v>3.6506636389920699E-3</v>
      </c>
      <c r="E14878" s="8">
        <f>data!M14878</f>
        <v>1.1903999999999999</v>
      </c>
      <c r="F14878" s="7" t="str">
        <f>data!N14878</f>
        <v>V</v>
      </c>
      <c r="G14878" s="8">
        <f t="shared" si="464"/>
        <v>1.1308280506081065</v>
      </c>
      <c r="H14878" s="6">
        <f t="shared" si="465"/>
        <v>43.886926429588875</v>
      </c>
    </row>
    <row r="14879" spans="1:8" x14ac:dyDescent="0.3">
      <c r="A14879" s="3">
        <f>data!A14879</f>
        <v>14878</v>
      </c>
      <c r="B14879" s="3">
        <f>data!B14879</f>
        <v>3</v>
      </c>
      <c r="C14879" s="5">
        <f>data!D14879</f>
        <v>13062.285</v>
      </c>
      <c r="D14879" s="7">
        <f>data!L14879</f>
        <v>4.2969137706953099E-3</v>
      </c>
      <c r="E14879" s="8">
        <f>data!M14879</f>
        <v>1.1280887544125062</v>
      </c>
      <c r="F14879" s="7" t="str">
        <f>data!N14879</f>
        <v>V</v>
      </c>
      <c r="G14879" s="8">
        <f t="shared" si="464"/>
        <v>1.1319724311114747</v>
      </c>
      <c r="H14879" s="6">
        <f t="shared" si="465"/>
        <v>0.19701772233821188</v>
      </c>
    </row>
    <row r="14880" spans="1:8" x14ac:dyDescent="0.3">
      <c r="A14880" s="3">
        <f>data!A14880</f>
        <v>14879</v>
      </c>
      <c r="B14880" s="3">
        <f>data!B14880</f>
        <v>3</v>
      </c>
      <c r="C14880" s="5">
        <f>data!D14880</f>
        <v>49571.199999999997</v>
      </c>
      <c r="D14880" s="7">
        <f>data!L14880</f>
        <v>2.4162683609782799E-3</v>
      </c>
      <c r="E14880" s="8">
        <f>data!M14880</f>
        <v>0.92277992277992282</v>
      </c>
      <c r="F14880" s="7" t="str">
        <f>data!N14880</f>
        <v>T</v>
      </c>
      <c r="G14880" s="8">
        <f t="shared" si="464"/>
        <v>1.12864539639207</v>
      </c>
      <c r="H14880" s="6">
        <f t="shared" si="465"/>
        <v>2100.8568629025649</v>
      </c>
    </row>
    <row r="14881" spans="1:8" x14ac:dyDescent="0.3">
      <c r="A14881" s="3">
        <f>data!A14881</f>
        <v>14880</v>
      </c>
      <c r="B14881" s="3">
        <f>data!B14881</f>
        <v>3</v>
      </c>
      <c r="C14881" s="5">
        <f>data!D14881</f>
        <v>29806.564999999999</v>
      </c>
      <c r="D14881" s="7">
        <f>data!L14881</f>
        <v>2.1903985847593999E-2</v>
      </c>
      <c r="E14881" s="8">
        <f>data!M14881</f>
        <v>0.87016451756336144</v>
      </c>
      <c r="F14881" s="7" t="str">
        <f>data!N14881</f>
        <v>T</v>
      </c>
      <c r="G14881" s="8">
        <f t="shared" si="464"/>
        <v>1.1636006224357427</v>
      </c>
      <c r="H14881" s="6">
        <f t="shared" si="465"/>
        <v>2566.486757419993</v>
      </c>
    </row>
    <row r="14882" spans="1:8" x14ac:dyDescent="0.3">
      <c r="A14882" s="3">
        <f>data!A14882</f>
        <v>14881</v>
      </c>
      <c r="B14882" s="3">
        <f>data!B14882</f>
        <v>3</v>
      </c>
      <c r="C14882" s="5">
        <f>data!D14882</f>
        <v>20169.639999999799</v>
      </c>
      <c r="D14882" s="7">
        <f>data!L14882</f>
        <v>2.6643543836170801E-2</v>
      </c>
      <c r="E14882" s="8">
        <f>data!M14882</f>
        <v>1.1714460036607688</v>
      </c>
      <c r="F14882" s="7" t="str">
        <f>data!N14882</f>
        <v>T</v>
      </c>
      <c r="G14882" s="8">
        <f t="shared" si="464"/>
        <v>1.1722643975920755</v>
      </c>
      <c r="H14882" s="6">
        <f t="shared" si="465"/>
        <v>1.350899208584192E-2</v>
      </c>
    </row>
    <row r="14883" spans="1:8" x14ac:dyDescent="0.3">
      <c r="A14883" s="3">
        <f>data!A14883</f>
        <v>14882</v>
      </c>
      <c r="B14883" s="3">
        <f>data!B14883</f>
        <v>3</v>
      </c>
      <c r="C14883" s="5">
        <f>data!D14883</f>
        <v>22465.06</v>
      </c>
      <c r="D14883" s="7">
        <f>data!L14883</f>
        <v>1.86777099388762E-2</v>
      </c>
      <c r="E14883" s="8">
        <f>data!M14883</f>
        <v>1.0629170638703527</v>
      </c>
      <c r="F14883" s="7" t="str">
        <f>data!N14883</f>
        <v>V</v>
      </c>
      <c r="G14883" s="8">
        <f t="shared" si="464"/>
        <v>1.1577397403318812</v>
      </c>
      <c r="H14883" s="6">
        <f t="shared" si="465"/>
        <v>201.99099193627546</v>
      </c>
    </row>
    <row r="14884" spans="1:8" x14ac:dyDescent="0.3">
      <c r="A14884" s="3">
        <f>data!A14884</f>
        <v>14883</v>
      </c>
      <c r="B14884" s="3">
        <f>data!B14884</f>
        <v>3</v>
      </c>
      <c r="C14884" s="5">
        <f>data!D14884</f>
        <v>12403.11</v>
      </c>
      <c r="D14884" s="7">
        <f>data!L14884</f>
        <v>2.70672586147448E-2</v>
      </c>
      <c r="E14884" s="8">
        <f>data!M14884</f>
        <v>1.4034739454094294</v>
      </c>
      <c r="F14884" s="7" t="str">
        <f>data!N14884</f>
        <v>T</v>
      </c>
      <c r="G14884" s="8">
        <f t="shared" si="464"/>
        <v>1.1730420701556545</v>
      </c>
      <c r="H14884" s="6">
        <f t="shared" si="465"/>
        <v>658.59086666964708</v>
      </c>
    </row>
    <row r="14885" spans="1:8" x14ac:dyDescent="0.3">
      <c r="A14885" s="3">
        <f>data!A14885</f>
        <v>14884</v>
      </c>
      <c r="B14885" s="3">
        <f>data!B14885</f>
        <v>3</v>
      </c>
      <c r="C14885" s="5">
        <f>data!D14885</f>
        <v>14801.94</v>
      </c>
      <c r="D14885" s="7">
        <f>data!L14885</f>
        <v>1.7888018743223599E-2</v>
      </c>
      <c r="E14885" s="8">
        <f>data!M14885</f>
        <v>1.1106066859265373</v>
      </c>
      <c r="F14885" s="7" t="str">
        <f>data!N14885</f>
        <v>T</v>
      </c>
      <c r="G14885" s="8">
        <f t="shared" si="464"/>
        <v>1.1563096829926141</v>
      </c>
      <c r="H14885" s="6">
        <f t="shared" si="465"/>
        <v>30.917758526208097</v>
      </c>
    </row>
    <row r="14886" spans="1:8" x14ac:dyDescent="0.3">
      <c r="A14886" s="3">
        <f>data!A14886</f>
        <v>14885</v>
      </c>
      <c r="B14886" s="3">
        <f>data!B14886</f>
        <v>3</v>
      </c>
      <c r="C14886" s="5">
        <f>data!D14886</f>
        <v>17671.05</v>
      </c>
      <c r="D14886" s="7">
        <f>data!L14886</f>
        <v>0.159407935043541</v>
      </c>
      <c r="E14886" s="8">
        <f>data!M14886</f>
        <v>1.1869158878504673</v>
      </c>
      <c r="F14886" s="7" t="str">
        <f>data!N14886</f>
        <v>V</v>
      </c>
      <c r="G14886" s="8">
        <f t="shared" si="464"/>
        <v>1.4430115795265324</v>
      </c>
      <c r="H14886" s="6">
        <f t="shared" si="465"/>
        <v>1158.9558724768549</v>
      </c>
    </row>
    <row r="14887" spans="1:8" x14ac:dyDescent="0.3">
      <c r="A14887" s="3">
        <f>data!A14887</f>
        <v>14886</v>
      </c>
      <c r="B14887" s="3">
        <f>data!B14887</f>
        <v>3</v>
      </c>
      <c r="C14887" s="5">
        <f>data!D14887</f>
        <v>20755.48</v>
      </c>
      <c r="D14887" s="7">
        <f>data!L14887</f>
        <v>1.79688231613527E-2</v>
      </c>
      <c r="E14887" s="8">
        <f>data!M14887</f>
        <v>1.1443511562822213</v>
      </c>
      <c r="F14887" s="7" t="str">
        <f>data!N14887</f>
        <v>T</v>
      </c>
      <c r="G14887" s="8">
        <f t="shared" si="464"/>
        <v>1.1564559311181559</v>
      </c>
      <c r="H14887" s="6">
        <f t="shared" si="465"/>
        <v>3.0412086170896182</v>
      </c>
    </row>
    <row r="14888" spans="1:8" x14ac:dyDescent="0.3">
      <c r="A14888" s="3">
        <f>data!A14888</f>
        <v>14887</v>
      </c>
      <c r="B14888" s="3">
        <f>data!B14888</f>
        <v>3</v>
      </c>
      <c r="C14888" s="5">
        <f>data!D14888</f>
        <v>12515.14</v>
      </c>
      <c r="D14888" s="7">
        <f>data!L14888</f>
        <v>-1.07704283668046E-3</v>
      </c>
      <c r="E14888" s="8">
        <f>data!M14888</f>
        <v>0.91327222000797126</v>
      </c>
      <c r="F14888" s="7" t="str">
        <f>data!N14888</f>
        <v>V</v>
      </c>
      <c r="G14888" s="8">
        <f t="shared" si="464"/>
        <v>1.1224913374854291</v>
      </c>
      <c r="H14888" s="6">
        <f t="shared" si="465"/>
        <v>547.82070673182579</v>
      </c>
    </row>
    <row r="14889" spans="1:8" x14ac:dyDescent="0.3">
      <c r="A14889" s="3">
        <f>data!A14889</f>
        <v>14888</v>
      </c>
      <c r="B14889" s="3">
        <f>data!B14889</f>
        <v>3</v>
      </c>
      <c r="C14889" s="5">
        <f>data!D14889</f>
        <v>12126.4201630354</v>
      </c>
      <c r="D14889" s="7">
        <f>data!L14889</f>
        <v>0.134692657001037</v>
      </c>
      <c r="E14889" s="8">
        <f>data!M14889</f>
        <v>1.2170477471418963</v>
      </c>
      <c r="F14889" s="7" t="str">
        <f>data!N14889</f>
        <v>V</v>
      </c>
      <c r="G14889" s="8">
        <f t="shared" si="464"/>
        <v>1.388257550260152</v>
      </c>
      <c r="H14889" s="6">
        <f t="shared" si="465"/>
        <v>355.45928874129072</v>
      </c>
    </row>
    <row r="14890" spans="1:8" x14ac:dyDescent="0.3">
      <c r="A14890" s="3">
        <f>data!A14890</f>
        <v>14889</v>
      </c>
      <c r="B14890" s="3">
        <f>data!B14890</f>
        <v>3</v>
      </c>
      <c r="C14890" s="5">
        <f>data!D14890</f>
        <v>19044.61</v>
      </c>
      <c r="D14890" s="7">
        <f>data!L14890</f>
        <v>1.6779310822373501E-2</v>
      </c>
      <c r="E14890" s="8">
        <f>data!M14890</f>
        <v>1.2579979360165119</v>
      </c>
      <c r="F14890" s="7" t="str">
        <f>data!N14890</f>
        <v>V</v>
      </c>
      <c r="G14890" s="8">
        <f t="shared" si="464"/>
        <v>1.1543048964857616</v>
      </c>
      <c r="H14890" s="6">
        <f t="shared" si="465"/>
        <v>204.77234020939531</v>
      </c>
    </row>
    <row r="14891" spans="1:8" x14ac:dyDescent="0.3">
      <c r="A14891" s="3">
        <f>data!A14891</f>
        <v>14890</v>
      </c>
      <c r="B14891" s="3">
        <f>data!B14891</f>
        <v>3</v>
      </c>
      <c r="C14891" s="5">
        <f>data!D14891</f>
        <v>16117.225</v>
      </c>
      <c r="D14891" s="7">
        <f>data!L14891</f>
        <v>1.8553681485203598E-2</v>
      </c>
      <c r="E14891" s="8">
        <f>data!M14891</f>
        <v>1.1575324787060139</v>
      </c>
      <c r="F14891" s="7" t="str">
        <f>data!N14891</f>
        <v>T</v>
      </c>
      <c r="G14891" s="8">
        <f t="shared" si="464"/>
        <v>1.1575150193138894</v>
      </c>
      <c r="H14891" s="6">
        <f t="shared" si="465"/>
        <v>4.9130197142279268E-6</v>
      </c>
    </row>
    <row r="14892" spans="1:8" x14ac:dyDescent="0.3">
      <c r="A14892" s="3">
        <f>data!A14892</f>
        <v>14891</v>
      </c>
      <c r="B14892" s="3">
        <f>data!B14892</f>
        <v>3</v>
      </c>
      <c r="C14892" s="5">
        <f>data!D14892</f>
        <v>8246.9599999999991</v>
      </c>
      <c r="D14892" s="7">
        <f>data!L14892</f>
        <v>2.2043666261663101E-2</v>
      </c>
      <c r="E14892" s="8">
        <f>data!M14892</f>
        <v>1.2237242311591754</v>
      </c>
      <c r="F14892" s="7" t="str">
        <f>data!N14892</f>
        <v>T</v>
      </c>
      <c r="G14892" s="8">
        <f t="shared" si="464"/>
        <v>1.1638550361438675</v>
      </c>
      <c r="H14892" s="6">
        <f t="shared" si="465"/>
        <v>29.559747887837123</v>
      </c>
    </row>
    <row r="14893" spans="1:8" x14ac:dyDescent="0.3">
      <c r="A14893" s="3">
        <f>data!A14893</f>
        <v>14892</v>
      </c>
      <c r="B14893" s="3">
        <f>data!B14893</f>
        <v>3</v>
      </c>
      <c r="C14893" s="5">
        <f>data!D14893</f>
        <v>24081.08</v>
      </c>
      <c r="D14893" s="7">
        <f>data!L14893</f>
        <v>0.11857122232259</v>
      </c>
      <c r="E14893" s="8">
        <f>data!M14893</f>
        <v>1.271510840108401</v>
      </c>
      <c r="F14893" s="7" t="str">
        <f>data!N14893</f>
        <v>V</v>
      </c>
      <c r="G14893" s="8">
        <f t="shared" si="464"/>
        <v>1.3536668225254966</v>
      </c>
      <c r="H14893" s="6">
        <f t="shared" si="465"/>
        <v>162.53778873567126</v>
      </c>
    </row>
    <row r="14894" spans="1:8" x14ac:dyDescent="0.3">
      <c r="A14894" s="3">
        <f>data!A14894</f>
        <v>14893</v>
      </c>
      <c r="B14894" s="3">
        <f>data!B14894</f>
        <v>3</v>
      </c>
      <c r="C14894" s="5">
        <f>data!D14894</f>
        <v>8418.5849999999991</v>
      </c>
      <c r="D14894" s="7">
        <f>data!L14894</f>
        <v>7.2693140912560503E-3</v>
      </c>
      <c r="E14894" s="8">
        <f>data!M14894</f>
        <v>1.1209651124877731</v>
      </c>
      <c r="F14894" s="7" t="str">
        <f>data!N14894</f>
        <v>V</v>
      </c>
      <c r="G14894" s="8">
        <f t="shared" si="464"/>
        <v>1.1372508923279678</v>
      </c>
      <c r="H14894" s="6">
        <f t="shared" si="465"/>
        <v>2.2328328868533527</v>
      </c>
    </row>
    <row r="14895" spans="1:8" x14ac:dyDescent="0.3">
      <c r="A14895" s="3">
        <f>data!A14895</f>
        <v>14894</v>
      </c>
      <c r="B14895" s="3">
        <f>data!B14895</f>
        <v>3</v>
      </c>
      <c r="C14895" s="5">
        <f>data!D14895</f>
        <v>14200.29</v>
      </c>
      <c r="D14895" s="7">
        <f>data!L14895</f>
        <v>2.54958703561977E-2</v>
      </c>
      <c r="E14895" s="8">
        <f>data!M14895</f>
        <v>1.2476802284082797</v>
      </c>
      <c r="F14895" s="7" t="str">
        <f>data!N14895</f>
        <v>T</v>
      </c>
      <c r="G14895" s="8">
        <f t="shared" si="464"/>
        <v>1.1701605828190438</v>
      </c>
      <c r="H14895" s="6">
        <f t="shared" si="465"/>
        <v>85.333738118067828</v>
      </c>
    </row>
    <row r="14896" spans="1:8" x14ac:dyDescent="0.3">
      <c r="A14896" s="3">
        <f>data!A14896</f>
        <v>14895</v>
      </c>
      <c r="B14896" s="3">
        <f>data!B14896</f>
        <v>3</v>
      </c>
      <c r="C14896" s="5">
        <f>data!D14896</f>
        <v>6249.38</v>
      </c>
      <c r="D14896" s="7">
        <f>data!L14896</f>
        <v>2.9880055010547701E-2</v>
      </c>
      <c r="E14896" s="8">
        <f>data!M14896</f>
        <v>0.83558040118382115</v>
      </c>
      <c r="F14896" s="7" t="str">
        <f>data!N14896</f>
        <v>T</v>
      </c>
      <c r="G14896" s="8">
        <f t="shared" si="464"/>
        <v>1.1782176830431206</v>
      </c>
      <c r="H14896" s="6">
        <f t="shared" si="465"/>
        <v>733.67913005926596</v>
      </c>
    </row>
    <row r="14897" spans="1:8" x14ac:dyDescent="0.3">
      <c r="A14897" s="3">
        <f>data!A14897</f>
        <v>14896</v>
      </c>
      <c r="B14897" s="3">
        <f>data!B14897</f>
        <v>3</v>
      </c>
      <c r="C14897" s="5">
        <f>data!D14897</f>
        <v>15778.575000000001</v>
      </c>
      <c r="D14897" s="7">
        <f>data!L14897</f>
        <v>2.8740964573107101E-2</v>
      </c>
      <c r="E14897" s="8">
        <f>data!M14897</f>
        <v>0.88961081151322197</v>
      </c>
      <c r="F14897" s="7" t="str">
        <f>data!N14897</f>
        <v>V</v>
      </c>
      <c r="G14897" s="8">
        <f t="shared" si="464"/>
        <v>1.1761189836473525</v>
      </c>
      <c r="H14897" s="6">
        <f t="shared" si="465"/>
        <v>1295.2148241212308</v>
      </c>
    </row>
    <row r="14898" spans="1:8" x14ac:dyDescent="0.3">
      <c r="A14898" s="3">
        <f>data!A14898</f>
        <v>14897</v>
      </c>
      <c r="B14898" s="3">
        <f>data!B14898</f>
        <v>3</v>
      </c>
      <c r="C14898" s="5">
        <f>data!D14898</f>
        <v>26917.369999999399</v>
      </c>
      <c r="D14898" s="7">
        <f>data!L14898</f>
        <v>-5.8437165699127701E-4</v>
      </c>
      <c r="E14898" s="8">
        <f>data!M14898</f>
        <v>0.91565806500723146</v>
      </c>
      <c r="F14898" s="7" t="str">
        <f>data!N14898</f>
        <v>V</v>
      </c>
      <c r="G14898" s="8">
        <f t="shared" si="464"/>
        <v>1.1233572244158816</v>
      </c>
      <c r="H14898" s="6">
        <f t="shared" si="465"/>
        <v>1161.1868314347114</v>
      </c>
    </row>
    <row r="14899" spans="1:8" x14ac:dyDescent="0.3">
      <c r="A14899" s="3">
        <f>data!A14899</f>
        <v>14898</v>
      </c>
      <c r="B14899" s="3">
        <f>data!B14899</f>
        <v>3</v>
      </c>
      <c r="C14899" s="5">
        <f>data!D14899</f>
        <v>23056.0699999996</v>
      </c>
      <c r="D14899" s="7">
        <f>data!L14899</f>
        <v>1.9869106498862601E-2</v>
      </c>
      <c r="E14899" s="8">
        <f>data!M14899</f>
        <v>0.95746933733345096</v>
      </c>
      <c r="F14899" s="7" t="str">
        <f>data!N14899</f>
        <v>V</v>
      </c>
      <c r="G14899" s="8">
        <f t="shared" si="464"/>
        <v>1.1599005963841151</v>
      </c>
      <c r="H14899" s="6">
        <f t="shared" si="465"/>
        <v>944.80119644814874</v>
      </c>
    </row>
    <row r="14900" spans="1:8" x14ac:dyDescent="0.3">
      <c r="A14900" s="3">
        <f>data!A14900</f>
        <v>14899</v>
      </c>
      <c r="B14900" s="3">
        <f>data!B14900</f>
        <v>3</v>
      </c>
      <c r="C14900" s="5">
        <f>data!D14900</f>
        <v>10626.844999999999</v>
      </c>
      <c r="D14900" s="7">
        <f>data!L14900</f>
        <v>7.2283433335666898E-3</v>
      </c>
      <c r="E14900" s="8">
        <f>data!M14900</f>
        <v>0.97681992337164747</v>
      </c>
      <c r="F14900" s="7" t="str">
        <f>data!N14900</f>
        <v>V</v>
      </c>
      <c r="G14900" s="8">
        <f t="shared" si="464"/>
        <v>1.1371779684201968</v>
      </c>
      <c r="H14900" s="6">
        <f t="shared" si="465"/>
        <v>273.2661588766149</v>
      </c>
    </row>
    <row r="14901" spans="1:8" x14ac:dyDescent="0.3">
      <c r="A14901" s="3">
        <f>data!A14901</f>
        <v>14900</v>
      </c>
      <c r="B14901" s="3">
        <f>data!B14901</f>
        <v>3</v>
      </c>
      <c r="C14901" s="5">
        <f>data!D14901</f>
        <v>14368.02</v>
      </c>
      <c r="D14901" s="7">
        <f>data!L14901</f>
        <v>3.8937131136245202E-2</v>
      </c>
      <c r="E14901" s="8">
        <f>data!M14901</f>
        <v>0.85817717206132882</v>
      </c>
      <c r="F14901" s="7" t="str">
        <f>data!N14901</f>
        <v>T</v>
      </c>
      <c r="G14901" s="8">
        <f t="shared" si="464"/>
        <v>1.1950385726254</v>
      </c>
      <c r="H14901" s="6">
        <f t="shared" si="465"/>
        <v>1630.4197361458062</v>
      </c>
    </row>
    <row r="14902" spans="1:8" x14ac:dyDescent="0.3">
      <c r="A14902" s="3">
        <f>data!A14902</f>
        <v>14901</v>
      </c>
      <c r="B14902" s="3">
        <f>data!B14902</f>
        <v>3</v>
      </c>
      <c r="C14902" s="5">
        <f>data!D14902</f>
        <v>27951.220000000099</v>
      </c>
      <c r="D14902" s="7">
        <f>data!L14902</f>
        <v>2.6117628598394001E-2</v>
      </c>
      <c r="E14902" s="8">
        <f>data!M14902</f>
        <v>1.0228391684901532</v>
      </c>
      <c r="F14902" s="7" t="str">
        <f>data!N14902</f>
        <v>T</v>
      </c>
      <c r="G14902" s="8">
        <f t="shared" si="464"/>
        <v>1.1712998666223484</v>
      </c>
      <c r="H14902" s="6">
        <f t="shared" si="465"/>
        <v>616.06106947891897</v>
      </c>
    </row>
    <row r="14903" spans="1:8" x14ac:dyDescent="0.3">
      <c r="A14903" s="3">
        <f>data!A14903</f>
        <v>14902</v>
      </c>
      <c r="B14903" s="3">
        <f>data!B14903</f>
        <v>3</v>
      </c>
      <c r="C14903" s="5">
        <f>data!D14903</f>
        <v>15695.61</v>
      </c>
      <c r="D14903" s="7">
        <f>data!L14903</f>
        <v>9.1192601352389296E-2</v>
      </c>
      <c r="E14903" s="8">
        <f>data!M14903</f>
        <v>1.1938262742282844</v>
      </c>
      <c r="F14903" s="7" t="str">
        <f>data!N14903</f>
        <v>T</v>
      </c>
      <c r="G14903" s="8">
        <f t="shared" si="464"/>
        <v>1.2968855539168129</v>
      </c>
      <c r="H14903" s="6">
        <f t="shared" si="465"/>
        <v>166.70645040529786</v>
      </c>
    </row>
    <row r="14904" spans="1:8" x14ac:dyDescent="0.3">
      <c r="A14904" s="3">
        <f>data!A14904</f>
        <v>14903</v>
      </c>
      <c r="B14904" s="3">
        <f>data!B14904</f>
        <v>3</v>
      </c>
      <c r="C14904" s="5">
        <f>data!D14904</f>
        <v>8506.59</v>
      </c>
      <c r="D14904" s="7">
        <f>data!L14904</f>
        <v>5.8596252176719398E-3</v>
      </c>
      <c r="E14904" s="8">
        <f>data!M14904</f>
        <v>1.0701009028146575</v>
      </c>
      <c r="F14904" s="7" t="str">
        <f>data!N14904</f>
        <v>T</v>
      </c>
      <c r="G14904" s="8">
        <f t="shared" si="464"/>
        <v>1.1347444707743539</v>
      </c>
      <c r="H14904" s="6">
        <f t="shared" si="465"/>
        <v>35.547260699648739</v>
      </c>
    </row>
    <row r="14905" spans="1:8" x14ac:dyDescent="0.3">
      <c r="A14905" s="3">
        <f>data!A14905</f>
        <v>14904</v>
      </c>
      <c r="B14905" s="3">
        <f>data!B14905</f>
        <v>3</v>
      </c>
      <c r="C14905" s="5">
        <f>data!D14905</f>
        <v>7111.44</v>
      </c>
      <c r="D14905" s="7">
        <f>data!L14905</f>
        <v>9.7454496735351406E-3</v>
      </c>
      <c r="E14905" s="8">
        <f>data!M14905</f>
        <v>0.87563775510204078</v>
      </c>
      <c r="F14905" s="7" t="str">
        <f>data!N14905</f>
        <v>T</v>
      </c>
      <c r="G14905" s="8">
        <f t="shared" si="464"/>
        <v>1.141666862278522</v>
      </c>
      <c r="H14905" s="6">
        <f t="shared" si="465"/>
        <v>503.28717544061851</v>
      </c>
    </row>
    <row r="14906" spans="1:8" x14ac:dyDescent="0.3">
      <c r="A14906" s="3">
        <f>data!A14906</f>
        <v>14905</v>
      </c>
      <c r="B14906" s="3">
        <f>data!B14906</f>
        <v>3</v>
      </c>
      <c r="C14906" s="5">
        <f>data!D14906</f>
        <v>31503.79</v>
      </c>
      <c r="D14906" s="7">
        <f>data!L14906</f>
        <v>2.4515228905230502E-2</v>
      </c>
      <c r="E14906" s="8">
        <f>data!M14906</f>
        <v>1.2792350432872464</v>
      </c>
      <c r="F14906" s="7" t="str">
        <f>data!N14906</f>
        <v>V</v>
      </c>
      <c r="G14906" s="8">
        <f t="shared" si="464"/>
        <v>1.1683659481930766</v>
      </c>
      <c r="H14906" s="6">
        <f t="shared" si="465"/>
        <v>387.24320829467791</v>
      </c>
    </row>
    <row r="14907" spans="1:8" x14ac:dyDescent="0.3">
      <c r="A14907" s="3">
        <f>data!A14907</f>
        <v>14906</v>
      </c>
      <c r="B14907" s="3">
        <f>data!B14907</f>
        <v>3</v>
      </c>
      <c r="C14907" s="5">
        <f>data!D14907</f>
        <v>13001.315000000001</v>
      </c>
      <c r="D14907" s="7">
        <f>data!L14907</f>
        <v>1.8924883289417101E-2</v>
      </c>
      <c r="E14907" s="8">
        <f>data!M14907</f>
        <v>0.93704979642969</v>
      </c>
      <c r="F14907" s="7" t="str">
        <f>data!N14907</f>
        <v>T</v>
      </c>
      <c r="G14907" s="8">
        <f t="shared" si="464"/>
        <v>1.1581877116101194</v>
      </c>
      <c r="H14907" s="6">
        <f t="shared" si="465"/>
        <v>635.79001399496042</v>
      </c>
    </row>
    <row r="14908" spans="1:8" x14ac:dyDescent="0.3">
      <c r="A14908" s="3">
        <f>data!A14908</f>
        <v>14907</v>
      </c>
      <c r="B14908" s="3">
        <f>data!B14908</f>
        <v>3</v>
      </c>
      <c r="C14908" s="5">
        <f>data!D14908</f>
        <v>15346.41</v>
      </c>
      <c r="D14908" s="7">
        <f>data!L14908</f>
        <v>2.3195015191564899E-2</v>
      </c>
      <c r="E14908" s="8">
        <f>data!M14908</f>
        <v>1.0511198945981555</v>
      </c>
      <c r="F14908" s="7" t="str">
        <f>data!N14908</f>
        <v>V</v>
      </c>
      <c r="G14908" s="8">
        <f t="shared" si="464"/>
        <v>1.1659542215133727</v>
      </c>
      <c r="H14908" s="6">
        <f t="shared" si="465"/>
        <v>202.37192144211889</v>
      </c>
    </row>
    <row r="14909" spans="1:8" x14ac:dyDescent="0.3">
      <c r="A14909" s="3">
        <f>data!A14909</f>
        <v>14908</v>
      </c>
      <c r="B14909" s="3">
        <f>data!B14909</f>
        <v>3</v>
      </c>
      <c r="C14909" s="5">
        <f>data!D14909</f>
        <v>13751.145</v>
      </c>
      <c r="D14909" s="7">
        <f>data!L14909</f>
        <v>5.9968023738417196E-3</v>
      </c>
      <c r="E14909" s="8">
        <f>data!M14909</f>
        <v>1.0940623162845384</v>
      </c>
      <c r="F14909" s="7" t="str">
        <f>data!N14909</f>
        <v>T</v>
      </c>
      <c r="G14909" s="8">
        <f t="shared" si="464"/>
        <v>1.134988128434262</v>
      </c>
      <c r="H14909" s="6">
        <f t="shared" si="465"/>
        <v>23.032096662378478</v>
      </c>
    </row>
    <row r="14910" spans="1:8" x14ac:dyDescent="0.3">
      <c r="A14910" s="3">
        <f>data!A14910</f>
        <v>14909</v>
      </c>
      <c r="B14910" s="3">
        <f>data!B14910</f>
        <v>3</v>
      </c>
      <c r="C14910" s="5">
        <f>data!D14910</f>
        <v>14182.82</v>
      </c>
      <c r="D14910" s="7">
        <f>data!L14910</f>
        <v>-2.1511333829333998E-3</v>
      </c>
      <c r="E14910" s="8">
        <f>data!M14910</f>
        <v>1.0729491910303719</v>
      </c>
      <c r="F14910" s="7" t="str">
        <f>data!N14910</f>
        <v>V</v>
      </c>
      <c r="G14910" s="8">
        <f t="shared" si="464"/>
        <v>1.1206058985463028</v>
      </c>
      <c r="H14910" s="6">
        <f t="shared" si="465"/>
        <v>32.211478592647317</v>
      </c>
    </row>
    <row r="14911" spans="1:8" x14ac:dyDescent="0.3">
      <c r="A14911" s="3">
        <f>data!A14911</f>
        <v>14910</v>
      </c>
      <c r="B14911" s="3">
        <f>data!B14911</f>
        <v>3</v>
      </c>
      <c r="C14911" s="5">
        <f>data!D14911</f>
        <v>24409.53</v>
      </c>
      <c r="D14911" s="7">
        <f>data!L14911</f>
        <v>1.59303747870463E-3</v>
      </c>
      <c r="E14911" s="8">
        <f>data!M14911</f>
        <v>1.1619520264681555</v>
      </c>
      <c r="F14911" s="7" t="str">
        <f>data!N14911</f>
        <v>V</v>
      </c>
      <c r="G14911" s="8">
        <f t="shared" si="464"/>
        <v>1.1271921040471873</v>
      </c>
      <c r="H14911" s="6">
        <f t="shared" si="465"/>
        <v>29.492868487296221</v>
      </c>
    </row>
    <row r="14912" spans="1:8" x14ac:dyDescent="0.3">
      <c r="A14912" s="3">
        <f>data!A14912</f>
        <v>14911</v>
      </c>
      <c r="B14912" s="3">
        <f>data!B14912</f>
        <v>3</v>
      </c>
      <c r="C14912" s="5">
        <f>data!D14912</f>
        <v>38089.89</v>
      </c>
      <c r="D14912" s="7">
        <f>data!L14912</f>
        <v>-3.49762513429446E-3</v>
      </c>
      <c r="E14912" s="8">
        <f>data!M14912</f>
        <v>0.9583834496030792</v>
      </c>
      <c r="F14912" s="7" t="str">
        <f>data!N14912</f>
        <v>T</v>
      </c>
      <c r="G14912" s="8">
        <f t="shared" si="464"/>
        <v>1.1182467644331329</v>
      </c>
      <c r="H14912" s="6">
        <f t="shared" si="465"/>
        <v>973.43587223903216</v>
      </c>
    </row>
    <row r="14913" spans="1:8" x14ac:dyDescent="0.3">
      <c r="A14913" s="3">
        <f>data!A14913</f>
        <v>14912</v>
      </c>
      <c r="B14913" s="3">
        <f>data!B14913</f>
        <v>3</v>
      </c>
      <c r="C14913" s="5">
        <f>data!D14913</f>
        <v>15203.225</v>
      </c>
      <c r="D14913" s="7">
        <f>data!L14913</f>
        <v>1.2997976400022201E-2</v>
      </c>
      <c r="E14913" s="8">
        <f>data!M14913</f>
        <v>1.1670152375261429</v>
      </c>
      <c r="F14913" s="7" t="str">
        <f>data!N14913</f>
        <v>V</v>
      </c>
      <c r="G14913" s="8">
        <f t="shared" si="464"/>
        <v>1.1474935230986769</v>
      </c>
      <c r="H14913" s="6">
        <f t="shared" si="465"/>
        <v>5.7939085185532591</v>
      </c>
    </row>
    <row r="14914" spans="1:8" x14ac:dyDescent="0.3">
      <c r="A14914" s="3">
        <f>data!A14914</f>
        <v>14913</v>
      </c>
      <c r="B14914" s="3">
        <f>data!B14914</f>
        <v>3</v>
      </c>
      <c r="C14914" s="5">
        <f>data!D14914</f>
        <v>17632.84</v>
      </c>
      <c r="D14914" s="7">
        <f>data!L14914</f>
        <v>-1.53329302559629E-2</v>
      </c>
      <c r="E14914" s="8">
        <f>data!M14914</f>
        <v>0.91989795918367345</v>
      </c>
      <c r="F14914" s="7" t="str">
        <f>data!N14914</f>
        <v>V</v>
      </c>
      <c r="G14914" s="8">
        <f t="shared" si="464"/>
        <v>1.0977231203489097</v>
      </c>
      <c r="H14914" s="6">
        <f t="shared" si="465"/>
        <v>557.58192732064629</v>
      </c>
    </row>
    <row r="14915" spans="1:8" x14ac:dyDescent="0.3">
      <c r="A14915" s="3">
        <f>data!A14915</f>
        <v>14914</v>
      </c>
      <c r="B14915" s="3">
        <f>data!B14915</f>
        <v>3</v>
      </c>
      <c r="C14915" s="5">
        <f>data!D14915</f>
        <v>24348.32</v>
      </c>
      <c r="D14915" s="7">
        <f>data!L14915</f>
        <v>3.0014932820055899E-2</v>
      </c>
      <c r="E14915" s="8">
        <f>data!M14915</f>
        <v>1.1301730624529722</v>
      </c>
      <c r="F14915" s="7" t="str">
        <f>data!N14915</f>
        <v>V</v>
      </c>
      <c r="G14915" s="8">
        <f t="shared" ref="G14915:G14978" si="466">$L$1*EXP($L$2*D14915)</f>
        <v>1.1784664343995275</v>
      </c>
      <c r="H14915" s="6">
        <f t="shared" ref="H14915:H14978" si="467">C14915*(E14915-G14915)^2</f>
        <v>56.786363816508562</v>
      </c>
    </row>
    <row r="14916" spans="1:8" x14ac:dyDescent="0.3">
      <c r="A14916" s="3">
        <f>data!A14916</f>
        <v>14915</v>
      </c>
      <c r="B14916" s="3">
        <f>data!B14916</f>
        <v>3</v>
      </c>
      <c r="C14916" s="5">
        <f>data!D14916</f>
        <v>11081.184999999799</v>
      </c>
      <c r="D14916" s="7">
        <f>data!L14916</f>
        <v>3.5180721189200098E-2</v>
      </c>
      <c r="E14916" s="8">
        <f>data!M14916</f>
        <v>0.80893127107803231</v>
      </c>
      <c r="F14916" s="7" t="str">
        <f>data!N14916</f>
        <v>V</v>
      </c>
      <c r="G14916" s="8">
        <f t="shared" si="466"/>
        <v>1.1880331808204632</v>
      </c>
      <c r="H14916" s="6">
        <f t="shared" si="467"/>
        <v>1592.568604447235</v>
      </c>
    </row>
    <row r="14917" spans="1:8" x14ac:dyDescent="0.3">
      <c r="A14917" s="3">
        <f>data!A14917</f>
        <v>14916</v>
      </c>
      <c r="B14917" s="3">
        <f>data!B14917</f>
        <v>3</v>
      </c>
      <c r="C14917" s="5">
        <f>data!D14917</f>
        <v>7162.3049999999503</v>
      </c>
      <c r="D14917" s="7">
        <f>data!L14917</f>
        <v>3.1566833758001497E-2</v>
      </c>
      <c r="E14917" s="8">
        <f>data!M14917</f>
        <v>1.1788866870834085</v>
      </c>
      <c r="F14917" s="7" t="str">
        <f>data!N14917</f>
        <v>V</v>
      </c>
      <c r="G14917" s="8">
        <f t="shared" si="466"/>
        <v>1.1813323429880584</v>
      </c>
      <c r="H14917" s="6">
        <f t="shared" si="467"/>
        <v>4.2839413617889073E-2</v>
      </c>
    </row>
    <row r="14918" spans="1:8" x14ac:dyDescent="0.3">
      <c r="A14918" s="3">
        <f>data!A14918</f>
        <v>14917</v>
      </c>
      <c r="B14918" s="3">
        <f>data!B14918</f>
        <v>3</v>
      </c>
      <c r="C14918" s="5">
        <f>data!D14918</f>
        <v>17566.6599999998</v>
      </c>
      <c r="D14918" s="7">
        <f>data!L14918</f>
        <v>1.2414871456963799E-2</v>
      </c>
      <c r="E14918" s="8">
        <f>data!M14918</f>
        <v>1.4785159114239625</v>
      </c>
      <c r="F14918" s="7" t="str">
        <f>data!N14918</f>
        <v>V</v>
      </c>
      <c r="G14918" s="8">
        <f t="shared" si="466"/>
        <v>1.1464467504192917</v>
      </c>
      <c r="H14918" s="6">
        <f t="shared" si="467"/>
        <v>1937.0743279608719</v>
      </c>
    </row>
    <row r="14919" spans="1:8" x14ac:dyDescent="0.3">
      <c r="A14919" s="3">
        <f>data!A14919</f>
        <v>14918</v>
      </c>
      <c r="B14919" s="3">
        <f>data!B14919</f>
        <v>3</v>
      </c>
      <c r="C14919" s="5">
        <f>data!D14919</f>
        <v>10785.67</v>
      </c>
      <c r="D14919" s="7">
        <f>data!L14919</f>
        <v>3.1469137488783203E-2</v>
      </c>
      <c r="E14919" s="8">
        <f>data!M14919</f>
        <v>0.99941086367385412</v>
      </c>
      <c r="F14919" s="7" t="str">
        <f>data!N14919</f>
        <v>T</v>
      </c>
      <c r="G14919" s="8">
        <f t="shared" si="466"/>
        <v>1.1811517210714564</v>
      </c>
      <c r="H14919" s="6">
        <f t="shared" si="467"/>
        <v>356.24786771083018</v>
      </c>
    </row>
    <row r="14920" spans="1:8" x14ac:dyDescent="0.3">
      <c r="A14920" s="3">
        <f>data!A14920</f>
        <v>14919</v>
      </c>
      <c r="B14920" s="3">
        <f>data!B14920</f>
        <v>3</v>
      </c>
      <c r="C14920" s="5">
        <f>data!D14920</f>
        <v>24876.959999999799</v>
      </c>
      <c r="D14920" s="7">
        <f>data!L14920</f>
        <v>2.62596965058686E-2</v>
      </c>
      <c r="E14920" s="8">
        <f>data!M14920</f>
        <v>0.67532255430344601</v>
      </c>
      <c r="F14920" s="7" t="str">
        <f>data!N14920</f>
        <v>T</v>
      </c>
      <c r="G14920" s="8">
        <f t="shared" si="466"/>
        <v>1.1715603415573361</v>
      </c>
      <c r="H14920" s="6">
        <f t="shared" si="467"/>
        <v>6125.9996985838861</v>
      </c>
    </row>
    <row r="14921" spans="1:8" x14ac:dyDescent="0.3">
      <c r="A14921" s="3">
        <f>data!A14921</f>
        <v>14920</v>
      </c>
      <c r="B14921" s="3">
        <f>data!B14921</f>
        <v>3</v>
      </c>
      <c r="C14921" s="5">
        <f>data!D14921</f>
        <v>6224.8999999999496</v>
      </c>
      <c r="D14921" s="7">
        <f>data!L14921</f>
        <v>3.1947163217243897E-2</v>
      </c>
      <c r="E14921" s="8">
        <f>data!M14921</f>
        <v>1.2475124378109452</v>
      </c>
      <c r="F14921" s="7" t="str">
        <f>data!N14921</f>
        <v>V</v>
      </c>
      <c r="G14921" s="8">
        <f t="shared" si="466"/>
        <v>1.1820357632980152</v>
      </c>
      <c r="H14921" s="6">
        <f t="shared" si="467"/>
        <v>26.687359565828597</v>
      </c>
    </row>
    <row r="14922" spans="1:8" x14ac:dyDescent="0.3">
      <c r="A14922" s="3">
        <f>data!A14922</f>
        <v>14921</v>
      </c>
      <c r="B14922" s="3">
        <f>data!B14922</f>
        <v>3</v>
      </c>
      <c r="C14922" s="5">
        <f>data!D14922</f>
        <v>28999.149999999499</v>
      </c>
      <c r="D14922" s="7">
        <f>data!L14922</f>
        <v>3.6477026774467201E-2</v>
      </c>
      <c r="E14922" s="8">
        <f>data!M14922</f>
        <v>0.6610726336352335</v>
      </c>
      <c r="F14922" s="7" t="str">
        <f>data!N14922</f>
        <v>V</v>
      </c>
      <c r="G14922" s="8">
        <f t="shared" si="466"/>
        <v>1.1904460300385147</v>
      </c>
      <c r="H14922" s="6">
        <f t="shared" si="467"/>
        <v>8126.6113910027825</v>
      </c>
    </row>
    <row r="14923" spans="1:8" x14ac:dyDescent="0.3">
      <c r="A14923" s="3">
        <f>data!A14923</f>
        <v>14922</v>
      </c>
      <c r="B14923" s="3">
        <f>data!B14923</f>
        <v>3</v>
      </c>
      <c r="C14923" s="5">
        <f>data!D14923</f>
        <v>11041.339999999849</v>
      </c>
      <c r="D14923" s="7">
        <f>data!L14923</f>
        <v>2.7028588451612701E-2</v>
      </c>
      <c r="E14923" s="8">
        <f>data!M14923</f>
        <v>0.89059590316573556</v>
      </c>
      <c r="F14923" s="7" t="str">
        <f>data!N14923</f>
        <v>V</v>
      </c>
      <c r="G14923" s="8">
        <f t="shared" si="466"/>
        <v>1.1729710747859159</v>
      </c>
      <c r="H14923" s="6">
        <f t="shared" si="467"/>
        <v>880.38938841299193</v>
      </c>
    </row>
    <row r="14924" spans="1:8" x14ac:dyDescent="0.3">
      <c r="A14924" s="3">
        <f>data!A14924</f>
        <v>14923</v>
      </c>
      <c r="B14924" s="3">
        <f>data!B14924</f>
        <v>3</v>
      </c>
      <c r="C14924" s="5">
        <f>data!D14924</f>
        <v>2804.7449999999999</v>
      </c>
      <c r="D14924" s="7">
        <f>data!L14924</f>
        <v>2.81989202095882E-2</v>
      </c>
      <c r="E14924" s="8">
        <f>data!M14924</f>
        <v>0.89298561151079137</v>
      </c>
      <c r="F14924" s="7" t="str">
        <f>data!N14924</f>
        <v>V</v>
      </c>
      <c r="G14924" s="8">
        <f t="shared" si="466"/>
        <v>1.175121615580921</v>
      </c>
      <c r="H14924" s="6">
        <f t="shared" si="467"/>
        <v>223.25973485858972</v>
      </c>
    </row>
    <row r="14925" spans="1:8" x14ac:dyDescent="0.3">
      <c r="A14925" s="3">
        <f>data!A14925</f>
        <v>14924</v>
      </c>
      <c r="B14925" s="3">
        <f>data!B14925</f>
        <v>3</v>
      </c>
      <c r="C14925" s="5">
        <f>data!D14925</f>
        <v>22204.67</v>
      </c>
      <c r="D14925" s="7">
        <f>data!L14925</f>
        <v>3.6345488649282699E-2</v>
      </c>
      <c r="E14925" s="8">
        <f>data!M14925</f>
        <v>1.1036334181902336</v>
      </c>
      <c r="F14925" s="7" t="str">
        <f>data!N14925</f>
        <v>T</v>
      </c>
      <c r="G14925" s="8">
        <f t="shared" si="466"/>
        <v>1.1902009712795749</v>
      </c>
      <c r="H14925" s="6">
        <f t="shared" si="467"/>
        <v>166.40049240847299</v>
      </c>
    </row>
    <row r="14926" spans="1:8" x14ac:dyDescent="0.3">
      <c r="A14926" s="3">
        <f>data!A14926</f>
        <v>14925</v>
      </c>
      <c r="B14926" s="3">
        <f>data!B14926</f>
        <v>3</v>
      </c>
      <c r="C14926" s="5">
        <f>data!D14926</f>
        <v>23502.49</v>
      </c>
      <c r="D14926" s="7">
        <f>data!L14926</f>
        <v>3.6180678233970302E-2</v>
      </c>
      <c r="E14926" s="8">
        <f>data!M14926</f>
        <v>1.0172383619180958</v>
      </c>
      <c r="F14926" s="7" t="str">
        <f>data!N14926</f>
        <v>V</v>
      </c>
      <c r="G14926" s="8">
        <f t="shared" si="466"/>
        <v>1.189893996626239</v>
      </c>
      <c r="H14926" s="6">
        <f t="shared" si="467"/>
        <v>700.60847943789588</v>
      </c>
    </row>
    <row r="14927" spans="1:8" x14ac:dyDescent="0.3">
      <c r="A14927" s="3">
        <f>data!A14927</f>
        <v>14926</v>
      </c>
      <c r="B14927" s="3">
        <f>data!B14927</f>
        <v>3</v>
      </c>
      <c r="C14927" s="5">
        <f>data!D14927</f>
        <v>15689.99</v>
      </c>
      <c r="D14927" s="7">
        <f>data!L14927</f>
        <v>-4.4582673432821997E-3</v>
      </c>
      <c r="E14927" s="8">
        <f>data!M14927</f>
        <v>0.89707320252917022</v>
      </c>
      <c r="F14927" s="7" t="str">
        <f>data!N14927</f>
        <v>T</v>
      </c>
      <c r="G14927" s="8">
        <f t="shared" si="466"/>
        <v>1.1165666980498767</v>
      </c>
      <c r="H14927" s="6">
        <f t="shared" si="467"/>
        <v>755.90283912190034</v>
      </c>
    </row>
    <row r="14928" spans="1:8" x14ac:dyDescent="0.3">
      <c r="A14928" s="3">
        <f>data!A14928</f>
        <v>14927</v>
      </c>
      <c r="B14928" s="3">
        <f>data!B14928</f>
        <v>3</v>
      </c>
      <c r="C14928" s="5">
        <f>data!D14928</f>
        <v>16386.490000000002</v>
      </c>
      <c r="D14928" s="7">
        <f>data!L14928</f>
        <v>1.1619770892251E-3</v>
      </c>
      <c r="E14928" s="8">
        <f>data!M14928</f>
        <v>0.89593495934959344</v>
      </c>
      <c r="F14928" s="7" t="str">
        <f>data!N14928</f>
        <v>T</v>
      </c>
      <c r="G14928" s="8">
        <f t="shared" si="466"/>
        <v>1.1264318773163933</v>
      </c>
      <c r="H14928" s="6">
        <f t="shared" si="467"/>
        <v>870.59502826958942</v>
      </c>
    </row>
    <row r="14929" spans="1:8" x14ac:dyDescent="0.3">
      <c r="A14929" s="3">
        <f>data!A14929</f>
        <v>14928</v>
      </c>
      <c r="B14929" s="3">
        <f>data!B14929</f>
        <v>3</v>
      </c>
      <c r="C14929" s="5">
        <f>data!D14929</f>
        <v>17535.849999999999</v>
      </c>
      <c r="D14929" s="7">
        <f>data!L14929</f>
        <v>2.79176961012918E-2</v>
      </c>
      <c r="E14929" s="8">
        <f>data!M14929</f>
        <v>1.0114459238495679</v>
      </c>
      <c r="F14929" s="7" t="str">
        <f>data!N14929</f>
        <v>T</v>
      </c>
      <c r="G14929" s="8">
        <f t="shared" si="466"/>
        <v>1.1746044931646784</v>
      </c>
      <c r="H14929" s="6">
        <f t="shared" si="467"/>
        <v>466.81693073355336</v>
      </c>
    </row>
    <row r="14930" spans="1:8" x14ac:dyDescent="0.3">
      <c r="A14930" s="3">
        <f>data!A14930</f>
        <v>14929</v>
      </c>
      <c r="B14930" s="3">
        <f>data!B14930</f>
        <v>3</v>
      </c>
      <c r="C14930" s="5">
        <f>data!D14930</f>
        <v>9130.1299999999992</v>
      </c>
      <c r="D14930" s="7">
        <f>data!L14930</f>
        <v>4.4487470912100001E-2</v>
      </c>
      <c r="E14930" s="8">
        <f>data!M14930</f>
        <v>0.85838718741219444</v>
      </c>
      <c r="F14930" s="7" t="str">
        <f>data!N14930</f>
        <v>V</v>
      </c>
      <c r="G14930" s="8">
        <f t="shared" si="466"/>
        <v>1.2054651748960101</v>
      </c>
      <c r="H14930" s="6">
        <f t="shared" si="467"/>
        <v>1099.8440315906189</v>
      </c>
    </row>
    <row r="14931" spans="1:8" x14ac:dyDescent="0.3">
      <c r="A14931" s="3">
        <f>data!A14931</f>
        <v>14930</v>
      </c>
      <c r="B14931" s="3">
        <f>data!B14931</f>
        <v>3</v>
      </c>
      <c r="C14931" s="5">
        <f>data!D14931</f>
        <v>9476.5</v>
      </c>
      <c r="D14931" s="7">
        <f>data!L14931</f>
        <v>1.9837473192722201E-2</v>
      </c>
      <c r="E14931" s="8">
        <f>data!M14931</f>
        <v>1.1243686868686869</v>
      </c>
      <c r="F14931" s="7" t="str">
        <f>data!N14931</f>
        <v>T</v>
      </c>
      <c r="G14931" s="8">
        <f t="shared" si="466"/>
        <v>1.1598431704351293</v>
      </c>
      <c r="H14931" s="6">
        <f t="shared" si="467"/>
        <v>11.925597034773871</v>
      </c>
    </row>
    <row r="14932" spans="1:8" x14ac:dyDescent="0.3">
      <c r="A14932" s="3">
        <f>data!A14932</f>
        <v>14931</v>
      </c>
      <c r="B14932" s="3">
        <f>data!B14932</f>
        <v>3</v>
      </c>
      <c r="C14932" s="5">
        <f>data!D14932</f>
        <v>25671.42999506</v>
      </c>
      <c r="D14932" s="7">
        <f>data!L14932</f>
        <v>1.34310298924684E-2</v>
      </c>
      <c r="E14932" s="8">
        <f>data!M14932</f>
        <v>0.99433180728144754</v>
      </c>
      <c r="F14932" s="7" t="str">
        <f>data!N14932</f>
        <v>T</v>
      </c>
      <c r="G14932" s="8">
        <f t="shared" si="466"/>
        <v>1.148271546307793</v>
      </c>
      <c r="H14932" s="6">
        <f t="shared" si="467"/>
        <v>608.34725549277289</v>
      </c>
    </row>
    <row r="14933" spans="1:8" x14ac:dyDescent="0.3">
      <c r="A14933" s="3">
        <f>data!A14933</f>
        <v>14932</v>
      </c>
      <c r="B14933" s="3">
        <f>data!B14933</f>
        <v>3</v>
      </c>
      <c r="C14933" s="5">
        <f>data!D14933</f>
        <v>32753.739997863799</v>
      </c>
      <c r="D14933" s="7">
        <f>data!L14933</f>
        <v>3.8878919014202103E-2</v>
      </c>
      <c r="E14933" s="8">
        <f>data!M14933</f>
        <v>1.0712816997943797</v>
      </c>
      <c r="F14933" s="7" t="str">
        <f>data!N14933</f>
        <v>T</v>
      </c>
      <c r="G14933" s="8">
        <f t="shared" si="466"/>
        <v>1.1949296973801959</v>
      </c>
      <c r="H14933" s="6">
        <f t="shared" si="467"/>
        <v>500.7662744851292</v>
      </c>
    </row>
    <row r="14934" spans="1:8" x14ac:dyDescent="0.3">
      <c r="A14934" s="3">
        <f>data!A14934</f>
        <v>14933</v>
      </c>
      <c r="B14934" s="3">
        <f>data!B14934</f>
        <v>3</v>
      </c>
      <c r="C14934" s="5">
        <f>data!D14934</f>
        <v>37118.4999988079</v>
      </c>
      <c r="D14934" s="7">
        <f>data!L14934</f>
        <v>2.2136214159098502E-3</v>
      </c>
      <c r="E14934" s="8">
        <f>data!M14934</f>
        <v>1.0370702541106129</v>
      </c>
      <c r="F14934" s="7" t="str">
        <f>data!N14934</f>
        <v>T</v>
      </c>
      <c r="G14934" s="8">
        <f t="shared" si="466"/>
        <v>1.1282874794302207</v>
      </c>
      <c r="H14934" s="6">
        <f t="shared" si="467"/>
        <v>308.84753019548873</v>
      </c>
    </row>
    <row r="14935" spans="1:8" x14ac:dyDescent="0.3">
      <c r="A14935" s="3">
        <f>data!A14935</f>
        <v>14934</v>
      </c>
      <c r="B14935" s="3">
        <f>data!B14935</f>
        <v>3</v>
      </c>
      <c r="C14935" s="5">
        <f>data!D14935</f>
        <v>39612.770001351797</v>
      </c>
      <c r="D14935" s="7">
        <f>data!L14935</f>
        <v>2.73308775671104E-2</v>
      </c>
      <c r="E14935" s="8">
        <f>data!M14935</f>
        <v>0.99549992968640133</v>
      </c>
      <c r="F14935" s="7" t="str">
        <f>data!N14935</f>
        <v>T</v>
      </c>
      <c r="G14935" s="8">
        <f t="shared" si="466"/>
        <v>1.1735261682708742</v>
      </c>
      <c r="H14935" s="6">
        <f t="shared" si="467"/>
        <v>1255.4610523470001</v>
      </c>
    </row>
    <row r="14936" spans="1:8" x14ac:dyDescent="0.3">
      <c r="A14936" s="3">
        <f>data!A14936</f>
        <v>14935</v>
      </c>
      <c r="B14936" s="3">
        <f>data!B14936</f>
        <v>3</v>
      </c>
      <c r="C14936" s="5">
        <f>data!D14936</f>
        <v>19622.389998346549</v>
      </c>
      <c r="D14936" s="7">
        <f>data!L14936</f>
        <v>3.4126414060176698E-2</v>
      </c>
      <c r="E14936" s="8">
        <f>data!M14936</f>
        <v>1.0208429828624364</v>
      </c>
      <c r="F14936" s="7" t="str">
        <f>data!N14936</f>
        <v>V</v>
      </c>
      <c r="G14936" s="8">
        <f t="shared" si="466"/>
        <v>1.1860743766716866</v>
      </c>
      <c r="H14936" s="6">
        <f t="shared" si="467"/>
        <v>535.71898320601838</v>
      </c>
    </row>
    <row r="14937" spans="1:8" x14ac:dyDescent="0.3">
      <c r="A14937" s="3">
        <f>data!A14937</f>
        <v>14936</v>
      </c>
      <c r="B14937" s="3">
        <f>data!B14937</f>
        <v>3</v>
      </c>
      <c r="C14937" s="5">
        <f>data!D14937</f>
        <v>19620.044999837901</v>
      </c>
      <c r="D14937" s="7">
        <f>data!L14937</f>
        <v>2.5768631068373401E-2</v>
      </c>
      <c r="E14937" s="8">
        <f>data!M14937</f>
        <v>1.0557654526220341</v>
      </c>
      <c r="F14937" s="7" t="str">
        <f>data!N14937</f>
        <v>V</v>
      </c>
      <c r="G14937" s="8">
        <f t="shared" si="466"/>
        <v>1.1706602416431595</v>
      </c>
      <c r="H14937" s="6">
        <f t="shared" si="467"/>
        <v>259.00053615180349</v>
      </c>
    </row>
    <row r="14938" spans="1:8" x14ac:dyDescent="0.3">
      <c r="A14938" s="3">
        <f>data!A14938</f>
        <v>14937</v>
      </c>
      <c r="B14938" s="3">
        <f>data!B14938</f>
        <v>3</v>
      </c>
      <c r="C14938" s="5">
        <f>data!D14938</f>
        <v>39732.449999999997</v>
      </c>
      <c r="D14938" s="7">
        <f>data!L14938</f>
        <v>9.7366097309420207E-3</v>
      </c>
      <c r="E14938" s="8">
        <f>data!M14938</f>
        <v>1.2302938960060286</v>
      </c>
      <c r="F14938" s="7" t="str">
        <f>data!N14938</f>
        <v>T</v>
      </c>
      <c r="G14938" s="8">
        <f t="shared" si="466"/>
        <v>1.1416510665590718</v>
      </c>
      <c r="H14938" s="6">
        <f t="shared" si="467"/>
        <v>312.1997606676232</v>
      </c>
    </row>
    <row r="14939" spans="1:8" x14ac:dyDescent="0.3">
      <c r="A14939" s="3">
        <f>data!A14939</f>
        <v>14938</v>
      </c>
      <c r="B14939" s="3">
        <f>data!B14939</f>
        <v>3</v>
      </c>
      <c r="C14939" s="5">
        <f>data!D14939</f>
        <v>14013.424999999999</v>
      </c>
      <c r="D14939" s="7">
        <f>data!L14939</f>
        <v>4.0852610725290998E-2</v>
      </c>
      <c r="E14939" s="8">
        <f>data!M14939</f>
        <v>1.8406964091403699</v>
      </c>
      <c r="F14939" s="7" t="str">
        <f>data!N14939</f>
        <v>V</v>
      </c>
      <c r="G14939" s="8">
        <f t="shared" si="466"/>
        <v>1.1986266698056407</v>
      </c>
      <c r="H14939" s="6">
        <f t="shared" si="467"/>
        <v>5777.084206282163</v>
      </c>
    </row>
    <row r="14940" spans="1:8" x14ac:dyDescent="0.3">
      <c r="A14940" s="3">
        <f>data!A14940</f>
        <v>14939</v>
      </c>
      <c r="B14940" s="3">
        <f>data!B14940</f>
        <v>3</v>
      </c>
      <c r="C14940" s="5">
        <f>data!D14940</f>
        <v>32018.02</v>
      </c>
      <c r="D14940" s="7">
        <f>data!L14940</f>
        <v>3.5963767274227502E-2</v>
      </c>
      <c r="E14940" s="8">
        <f>data!M14940</f>
        <v>1.3349047708844051</v>
      </c>
      <c r="F14940" s="7" t="str">
        <f>data!N14940</f>
        <v>T</v>
      </c>
      <c r="G14940" s="8">
        <f t="shared" si="466"/>
        <v>1.189490100557123</v>
      </c>
      <c r="H14940" s="6">
        <f t="shared" si="467"/>
        <v>677.03468366730999</v>
      </c>
    </row>
    <row r="14941" spans="1:8" x14ac:dyDescent="0.3">
      <c r="A14941" s="3">
        <f>data!A14941</f>
        <v>14940</v>
      </c>
      <c r="B14941" s="3">
        <f>data!B14941</f>
        <v>3</v>
      </c>
      <c r="C14941" s="5">
        <f>data!D14941</f>
        <v>31907.74</v>
      </c>
      <c r="D14941" s="7">
        <f>data!L14941</f>
        <v>1.3416076785030999E-2</v>
      </c>
      <c r="E14941" s="8">
        <f>data!M14941</f>
        <v>1.0548022598870057</v>
      </c>
      <c r="F14941" s="7" t="str">
        <f>data!N14941</f>
        <v>V</v>
      </c>
      <c r="G14941" s="8">
        <f t="shared" si="466"/>
        <v>1.1482446727881046</v>
      </c>
      <c r="H14941" s="6">
        <f t="shared" si="467"/>
        <v>278.6019381583173</v>
      </c>
    </row>
    <row r="14942" spans="1:8" x14ac:dyDescent="0.3">
      <c r="A14942" s="3">
        <f>data!A14942</f>
        <v>14941</v>
      </c>
      <c r="B14942" s="3">
        <f>data!B14942</f>
        <v>3</v>
      </c>
      <c r="C14942" s="5">
        <f>data!D14942</f>
        <v>15865.495000000001</v>
      </c>
      <c r="D14942" s="7">
        <f>data!L14942</f>
        <v>0.12549920525825101</v>
      </c>
      <c r="E14942" s="8">
        <f>data!M14942</f>
        <v>1.6317144959529066</v>
      </c>
      <c r="F14942" s="7" t="str">
        <f>data!N14942</f>
        <v>T</v>
      </c>
      <c r="G14942" s="8">
        <f t="shared" si="466"/>
        <v>1.3684248693590484</v>
      </c>
      <c r="H14942" s="6">
        <f t="shared" si="467"/>
        <v>1099.8187609488205</v>
      </c>
    </row>
    <row r="14943" spans="1:8" x14ac:dyDescent="0.3">
      <c r="A14943" s="3">
        <f>data!A14943</f>
        <v>14942</v>
      </c>
      <c r="B14943" s="3">
        <f>data!B14943</f>
        <v>3</v>
      </c>
      <c r="C14943" s="5">
        <f>data!D14943</f>
        <v>17825.735000000001</v>
      </c>
      <c r="D14943" s="7">
        <f>data!L14943</f>
        <v>5.9122860118662798E-3</v>
      </c>
      <c r="E14943" s="8">
        <f>data!M14943</f>
        <v>1.0866115144352524</v>
      </c>
      <c r="F14943" s="7" t="str">
        <f>data!N14943</f>
        <v>V</v>
      </c>
      <c r="G14943" s="8">
        <f t="shared" si="466"/>
        <v>1.1348380020706081</v>
      </c>
      <c r="H14943" s="6">
        <f t="shared" si="467"/>
        <v>41.458989463059225</v>
      </c>
    </row>
    <row r="14944" spans="1:8" x14ac:dyDescent="0.3">
      <c r="A14944" s="3">
        <f>data!A14944</f>
        <v>14943</v>
      </c>
      <c r="B14944" s="3">
        <f>data!B14944</f>
        <v>3</v>
      </c>
      <c r="C14944" s="5">
        <f>data!D14944</f>
        <v>54075.550000071496</v>
      </c>
      <c r="D14944" s="7">
        <f>data!L14944</f>
        <v>2.2824331429459601E-4</v>
      </c>
      <c r="E14944" s="8">
        <f>data!M14944</f>
        <v>0.95994137762579379</v>
      </c>
      <c r="F14944" s="7" t="str">
        <f>data!N14944</f>
        <v>V</v>
      </c>
      <c r="G14944" s="8">
        <f t="shared" si="466"/>
        <v>1.1247868834972226</v>
      </c>
      <c r="H14944" s="6">
        <f t="shared" si="467"/>
        <v>1469.4512023092284</v>
      </c>
    </row>
    <row r="14945" spans="1:8" x14ac:dyDescent="0.3">
      <c r="A14945" s="3">
        <f>data!A14945</f>
        <v>14944</v>
      </c>
      <c r="B14945" s="3">
        <f>data!B14945</f>
        <v>3</v>
      </c>
      <c r="C14945" s="5">
        <f>data!D14945</f>
        <v>52342.219999999797</v>
      </c>
      <c r="D14945" s="7">
        <f>data!L14945</f>
        <v>8.4519120335430804E-3</v>
      </c>
      <c r="E14945" s="8">
        <f>data!M14945</f>
        <v>1.0370860927152319</v>
      </c>
      <c r="F14945" s="7" t="str">
        <f>data!N14945</f>
        <v>V</v>
      </c>
      <c r="G14945" s="8">
        <f t="shared" si="466"/>
        <v>1.1393578168022966</v>
      </c>
      <c r="H14945" s="6">
        <f t="shared" si="467"/>
        <v>547.47374047106211</v>
      </c>
    </row>
    <row r="14946" spans="1:8" x14ac:dyDescent="0.3">
      <c r="A14946" s="3">
        <f>data!A14946</f>
        <v>14945</v>
      </c>
      <c r="B14946" s="3">
        <f>data!B14946</f>
        <v>3</v>
      </c>
      <c r="C14946" s="5">
        <f>data!D14946</f>
        <v>21458.57</v>
      </c>
      <c r="D14946" s="7">
        <f>data!L14946</f>
        <v>2.7330221744502202E-3</v>
      </c>
      <c r="E14946" s="8">
        <f>data!M14946</f>
        <v>1.225377291813911</v>
      </c>
      <c r="F14946" s="7" t="str">
        <f>data!N14946</f>
        <v>T</v>
      </c>
      <c r="G14946" s="8">
        <f t="shared" si="466"/>
        <v>1.1292050774397047</v>
      </c>
      <c r="H14946" s="6">
        <f t="shared" si="467"/>
        <v>198.47234858092858</v>
      </c>
    </row>
    <row r="14947" spans="1:8" x14ac:dyDescent="0.3">
      <c r="A14947" s="3">
        <f>data!A14947</f>
        <v>14946</v>
      </c>
      <c r="B14947" s="3">
        <f>data!B14947</f>
        <v>3</v>
      </c>
      <c r="C14947" s="5">
        <f>data!D14947</f>
        <v>17941.924999999999</v>
      </c>
      <c r="D14947" s="7">
        <f>data!L14947</f>
        <v>-6.5657887942466298E-4</v>
      </c>
      <c r="E14947" s="8">
        <f>data!M14947</f>
        <v>0.78681697023545094</v>
      </c>
      <c r="F14947" s="7" t="str">
        <f>data!N14947</f>
        <v>T</v>
      </c>
      <c r="G14947" s="8">
        <f t="shared" si="466"/>
        <v>1.1232302759206718</v>
      </c>
      <c r="H14947" s="6">
        <f t="shared" si="467"/>
        <v>2030.557845403584</v>
      </c>
    </row>
    <row r="14948" spans="1:8" x14ac:dyDescent="0.3">
      <c r="A14948" s="3">
        <f>data!A14948</f>
        <v>14947</v>
      </c>
      <c r="B14948" s="3">
        <f>data!B14948</f>
        <v>3</v>
      </c>
      <c r="C14948" s="5">
        <f>data!D14948</f>
        <v>25382.53</v>
      </c>
      <c r="D14948" s="7">
        <f>data!L14948</f>
        <v>2.12728627132894E-2</v>
      </c>
      <c r="E14948" s="8">
        <f>data!M14948</f>
        <v>1.1932424422050978</v>
      </c>
      <c r="F14948" s="7" t="str">
        <f>data!N14948</f>
        <v>V</v>
      </c>
      <c r="G14948" s="8">
        <f t="shared" si="466"/>
        <v>1.1624517888043744</v>
      </c>
      <c r="H14948" s="6">
        <f t="shared" si="467"/>
        <v>24.064271471859723</v>
      </c>
    </row>
    <row r="14949" spans="1:8" x14ac:dyDescent="0.3">
      <c r="A14949" s="3">
        <f>data!A14949</f>
        <v>14948</v>
      </c>
      <c r="B14949" s="3">
        <f>data!B14949</f>
        <v>3</v>
      </c>
      <c r="C14949" s="5">
        <f>data!D14949</f>
        <v>7125.0349999999999</v>
      </c>
      <c r="D14949" s="7">
        <f>data!L14949</f>
        <v>-4.4133114094804804E-3</v>
      </c>
      <c r="E14949" s="8">
        <f>data!M14949</f>
        <v>0.80770853847235902</v>
      </c>
      <c r="F14949" s="7" t="str">
        <f>data!N14949</f>
        <v>T</v>
      </c>
      <c r="G14949" s="8">
        <f t="shared" si="466"/>
        <v>1.116645265118303</v>
      </c>
      <c r="H14949" s="6">
        <f t="shared" si="467"/>
        <v>680.02688559535113</v>
      </c>
    </row>
    <row r="14950" spans="1:8" x14ac:dyDescent="0.3">
      <c r="A14950" s="3">
        <f>data!A14950</f>
        <v>14949</v>
      </c>
      <c r="B14950" s="3">
        <f>data!B14950</f>
        <v>3</v>
      </c>
      <c r="C14950" s="5">
        <f>data!D14950</f>
        <v>9179.1000562161007</v>
      </c>
      <c r="D14950" s="7">
        <f>data!L14950</f>
        <v>8.0429706684348005E-3</v>
      </c>
      <c r="E14950" s="8">
        <f>data!M14950</f>
        <v>1.0313562523611637</v>
      </c>
      <c r="F14950" s="7" t="str">
        <f>data!N14950</f>
        <v>V</v>
      </c>
      <c r="G14950" s="8">
        <f t="shared" si="466"/>
        <v>1.1386288029569283</v>
      </c>
      <c r="H14950" s="6">
        <f t="shared" si="467"/>
        <v>105.62757700872656</v>
      </c>
    </row>
    <row r="14951" spans="1:8" x14ac:dyDescent="0.3">
      <c r="A14951" s="3">
        <f>data!A14951</f>
        <v>14950</v>
      </c>
      <c r="B14951" s="3">
        <f>data!B14951</f>
        <v>3</v>
      </c>
      <c r="C14951" s="5">
        <f>data!D14951</f>
        <v>12615.83</v>
      </c>
      <c r="D14951" s="7">
        <f>data!L14951</f>
        <v>0.113301133653503</v>
      </c>
      <c r="E14951" s="8">
        <f>data!M14951</f>
        <v>1.1350141376060321</v>
      </c>
      <c r="F14951" s="7" t="str">
        <f>data!N14951</f>
        <v>T</v>
      </c>
      <c r="G14951" s="8">
        <f t="shared" si="466"/>
        <v>1.3425471143634837</v>
      </c>
      <c r="H14951" s="6">
        <f t="shared" si="467"/>
        <v>543.3629962606667</v>
      </c>
    </row>
    <row r="14952" spans="1:8" x14ac:dyDescent="0.3">
      <c r="A14952" s="3">
        <f>data!A14952</f>
        <v>14951</v>
      </c>
      <c r="B14952" s="3">
        <f>data!B14952</f>
        <v>3</v>
      </c>
      <c r="C14952" s="5">
        <f>data!D14952</f>
        <v>6255.08</v>
      </c>
      <c r="D14952" s="7">
        <f>data!L14952</f>
        <v>2.1158257301683799E-2</v>
      </c>
      <c r="E14952" s="8">
        <f>data!M14952</f>
        <v>1.0982986767485823</v>
      </c>
      <c r="F14952" s="7" t="str">
        <f>data!N14952</f>
        <v>T</v>
      </c>
      <c r="G14952" s="8">
        <f t="shared" si="466"/>
        <v>1.1622432942571943</v>
      </c>
      <c r="H14952" s="6">
        <f t="shared" si="467"/>
        <v>25.576484860687099</v>
      </c>
    </row>
    <row r="14953" spans="1:8" x14ac:dyDescent="0.3">
      <c r="A14953" s="3">
        <f>data!A14953</f>
        <v>14952</v>
      </c>
      <c r="B14953" s="3">
        <f>data!B14953</f>
        <v>3</v>
      </c>
      <c r="C14953" s="5">
        <f>data!D14953</f>
        <v>31840.154999999999</v>
      </c>
      <c r="D14953" s="7">
        <f>data!L14953</f>
        <v>1.2319986424829501E-3</v>
      </c>
      <c r="E14953" s="8">
        <f>data!M14953</f>
        <v>0.7565555955154567</v>
      </c>
      <c r="F14953" s="7" t="str">
        <f>data!N14953</f>
        <v>V</v>
      </c>
      <c r="G14953" s="8">
        <f t="shared" si="466"/>
        <v>1.1265553338408196</v>
      </c>
      <c r="H14953" s="6">
        <f t="shared" si="467"/>
        <v>4358.911053999037</v>
      </c>
    </row>
    <row r="14954" spans="1:8" x14ac:dyDescent="0.3">
      <c r="A14954" s="3">
        <f>data!A14954</f>
        <v>14953</v>
      </c>
      <c r="B14954" s="3">
        <f>data!B14954</f>
        <v>3</v>
      </c>
      <c r="C14954" s="5">
        <f>data!D14954</f>
        <v>5156.63</v>
      </c>
      <c r="D14954" s="7">
        <f>data!L14954</f>
        <v>7.8204755728605493E-3</v>
      </c>
      <c r="E14954" s="8">
        <f>data!M14954</f>
        <v>0.75705450328565904</v>
      </c>
      <c r="F14954" s="7" t="str">
        <f>data!N14954</f>
        <v>T</v>
      </c>
      <c r="G14954" s="8">
        <f t="shared" si="466"/>
        <v>1.1382323601272455</v>
      </c>
      <c r="H14954" s="6">
        <f t="shared" si="467"/>
        <v>749.2405926968388</v>
      </c>
    </row>
    <row r="14955" spans="1:8" x14ac:dyDescent="0.3">
      <c r="A14955" s="3">
        <f>data!A14955</f>
        <v>14954</v>
      </c>
      <c r="B14955" s="3">
        <f>data!B14955</f>
        <v>3</v>
      </c>
      <c r="C14955" s="5">
        <f>data!D14955</f>
        <v>4139.62</v>
      </c>
      <c r="D14955" s="7">
        <f>data!L14955</f>
        <v>-4.0136235236517001E-3</v>
      </c>
      <c r="E14955" s="8">
        <f>data!M14955</f>
        <v>0.89176865850731946</v>
      </c>
      <c r="F14955" s="7" t="str">
        <f>data!N14955</f>
        <v>V</v>
      </c>
      <c r="G14955" s="8">
        <f t="shared" si="466"/>
        <v>1.1173440212587227</v>
      </c>
      <c r="H14955" s="6">
        <f t="shared" si="467"/>
        <v>210.64143530814184</v>
      </c>
    </row>
    <row r="14956" spans="1:8" x14ac:dyDescent="0.3">
      <c r="A14956" s="3">
        <f>data!A14956</f>
        <v>14955</v>
      </c>
      <c r="B14956" s="3">
        <f>data!B14956</f>
        <v>3</v>
      </c>
      <c r="C14956" s="5">
        <f>data!D14956</f>
        <v>2862.09</v>
      </c>
      <c r="D14956" s="7">
        <f>data!L14956</f>
        <v>4.5454962192809298E-3</v>
      </c>
      <c r="E14956" s="8">
        <f>data!M14956</f>
        <v>1.1706128133704736</v>
      </c>
      <c r="F14956" s="7" t="str">
        <f>data!N14956</f>
        <v>V</v>
      </c>
      <c r="G14956" s="8">
        <f t="shared" si="466"/>
        <v>1.1324129295514358</v>
      </c>
      <c r="H14956" s="6">
        <f t="shared" si="467"/>
        <v>4.1764508070823627</v>
      </c>
    </row>
    <row r="14957" spans="1:8" x14ac:dyDescent="0.3">
      <c r="A14957" s="3">
        <f>data!A14957</f>
        <v>14956</v>
      </c>
      <c r="B14957" s="3">
        <f>data!B14957</f>
        <v>3</v>
      </c>
      <c r="C14957" s="5">
        <f>data!D14957</f>
        <v>2833.3</v>
      </c>
      <c r="D14957" s="7">
        <f>data!L14957</f>
        <v>1.5898066925824399E-2</v>
      </c>
      <c r="E14957" s="8">
        <f>data!M14957</f>
        <v>0.7050966608084358</v>
      </c>
      <c r="F14957" s="7" t="str">
        <f>data!N14957</f>
        <v>T</v>
      </c>
      <c r="G14957" s="8">
        <f t="shared" si="466"/>
        <v>1.1527138943405109</v>
      </c>
      <c r="H14957" s="6">
        <f t="shared" si="467"/>
        <v>567.68335326598151</v>
      </c>
    </row>
    <row r="14958" spans="1:8" x14ac:dyDescent="0.3">
      <c r="A14958" s="3">
        <f>data!A14958</f>
        <v>14957</v>
      </c>
      <c r="B14958" s="3">
        <f>data!B14958</f>
        <v>3</v>
      </c>
      <c r="C14958" s="5">
        <f>data!D14958</f>
        <v>2820.4</v>
      </c>
      <c r="D14958" s="7">
        <f>data!L14958</f>
        <v>1.28549989959267E-2</v>
      </c>
      <c r="E14958" s="8">
        <f>data!M14958</f>
        <v>0.81525962557400211</v>
      </c>
      <c r="F14958" s="7" t="str">
        <f>data!N14958</f>
        <v>V</v>
      </c>
      <c r="G14958" s="8">
        <f t="shared" si="466"/>
        <v>1.1472367658968188</v>
      </c>
      <c r="H14958" s="6">
        <f t="shared" si="467"/>
        <v>310.83296071397939</v>
      </c>
    </row>
    <row r="14959" spans="1:8" x14ac:dyDescent="0.3">
      <c r="A14959" s="3">
        <f>data!A14959</f>
        <v>14958</v>
      </c>
      <c r="B14959" s="3">
        <f>data!B14959</f>
        <v>3</v>
      </c>
      <c r="C14959" s="5">
        <f>data!D14959</f>
        <v>2641.08</v>
      </c>
      <c r="D14959" s="7">
        <f>data!L14959</f>
        <v>-4.3616381798512798E-3</v>
      </c>
      <c r="E14959" s="8">
        <f>data!M14959</f>
        <v>1.2655133508837908</v>
      </c>
      <c r="F14959" s="7" t="str">
        <f>data!N14959</f>
        <v>V</v>
      </c>
      <c r="G14959" s="8">
        <f t="shared" si="466"/>
        <v>1.1167355784726549</v>
      </c>
      <c r="H14959" s="6">
        <f t="shared" si="467"/>
        <v>58.459845099564838</v>
      </c>
    </row>
    <row r="14960" spans="1:8" x14ac:dyDescent="0.3">
      <c r="A14960" s="3">
        <f>data!A14960</f>
        <v>14959</v>
      </c>
      <c r="B14960" s="3">
        <f>data!B14960</f>
        <v>3</v>
      </c>
      <c r="C14960" s="5">
        <f>data!D14960</f>
        <v>28351.65</v>
      </c>
      <c r="D14960" s="7">
        <f>data!L14960</f>
        <v>9.3394053758653599E-3</v>
      </c>
      <c r="E14960" s="8">
        <f>data!M14960</f>
        <v>1.2883073026593499</v>
      </c>
      <c r="F14960" s="7" t="str">
        <f>data!N14960</f>
        <v>T</v>
      </c>
      <c r="G14960" s="8">
        <f t="shared" si="466"/>
        <v>1.1409415443815318</v>
      </c>
      <c r="H14960" s="6">
        <f t="shared" si="467"/>
        <v>615.70333380785132</v>
      </c>
    </row>
    <row r="14961" spans="1:8" x14ac:dyDescent="0.3">
      <c r="A14961" s="3">
        <f>data!A14961</f>
        <v>14960</v>
      </c>
      <c r="B14961" s="3">
        <f>data!B14961</f>
        <v>3</v>
      </c>
      <c r="C14961" s="5">
        <f>data!D14961</f>
        <v>9521.14</v>
      </c>
      <c r="D14961" s="7">
        <f>data!L14961</f>
        <v>3.0763951257709799E-2</v>
      </c>
      <c r="E14961" s="8">
        <f>data!M14961</f>
        <v>1.4162127523229735</v>
      </c>
      <c r="F14961" s="7" t="str">
        <f>data!N14961</f>
        <v>T</v>
      </c>
      <c r="G14961" s="8">
        <f t="shared" si="466"/>
        <v>1.1798487840027418</v>
      </c>
      <c r="H14961" s="6">
        <f t="shared" si="467"/>
        <v>531.92634038632559</v>
      </c>
    </row>
    <row r="14962" spans="1:8" x14ac:dyDescent="0.3">
      <c r="A14962" s="3">
        <f>data!A14962</f>
        <v>14961</v>
      </c>
      <c r="B14962" s="3">
        <f>data!B14962</f>
        <v>3</v>
      </c>
      <c r="C14962" s="5">
        <f>data!D14962</f>
        <v>21708.720000000001</v>
      </c>
      <c r="D14962" s="7">
        <f>data!L14962</f>
        <v>1.34092673577864E-2</v>
      </c>
      <c r="E14962" s="8">
        <f>data!M14962</f>
        <v>1.2153123272526258</v>
      </c>
      <c r="F14962" s="7" t="str">
        <f>data!N14962</f>
        <v>V</v>
      </c>
      <c r="G14962" s="8">
        <f t="shared" si="466"/>
        <v>1.1482324351872308</v>
      </c>
      <c r="H14962" s="6">
        <f t="shared" si="467"/>
        <v>97.682986141197503</v>
      </c>
    </row>
    <row r="14963" spans="1:8" x14ac:dyDescent="0.3">
      <c r="A14963" s="3">
        <f>data!A14963</f>
        <v>14962</v>
      </c>
      <c r="B14963" s="3">
        <f>data!B14963</f>
        <v>3</v>
      </c>
      <c r="C14963" s="5">
        <f>data!D14963</f>
        <v>12364.225</v>
      </c>
      <c r="D14963" s="7">
        <f>data!L14963</f>
        <v>1.3891524613939801E-2</v>
      </c>
      <c r="E14963" s="8">
        <f>data!M14963</f>
        <v>1.124785486638882</v>
      </c>
      <c r="F14963" s="7" t="str">
        <f>data!N14963</f>
        <v>V</v>
      </c>
      <c r="G14963" s="8">
        <f t="shared" si="466"/>
        <v>1.1490994491077751</v>
      </c>
      <c r="H14963" s="6">
        <f t="shared" si="467"/>
        <v>7.3093436968600454</v>
      </c>
    </row>
    <row r="14964" spans="1:8" x14ac:dyDescent="0.3">
      <c r="A14964" s="3">
        <f>data!A14964</f>
        <v>14963</v>
      </c>
      <c r="B14964" s="3">
        <f>data!B14964</f>
        <v>3</v>
      </c>
      <c r="C14964" s="5">
        <f>data!D14964</f>
        <v>10502.06</v>
      </c>
      <c r="D14964" s="7">
        <f>data!L14964</f>
        <v>9.7415677603755607E-3</v>
      </c>
      <c r="E14964" s="8">
        <f>data!M14964</f>
        <v>1.9485519591141396</v>
      </c>
      <c r="F14964" s="7" t="str">
        <f>data!N14964</f>
        <v>T</v>
      </c>
      <c r="G14964" s="8">
        <f t="shared" si="466"/>
        <v>1.1416599258252063</v>
      </c>
      <c r="H14964" s="6">
        <f t="shared" si="467"/>
        <v>6837.6261245360383</v>
      </c>
    </row>
    <row r="14965" spans="1:8" x14ac:dyDescent="0.3">
      <c r="A14965" s="3">
        <f>data!A14965</f>
        <v>14964</v>
      </c>
      <c r="B14965" s="3">
        <f>data!B14965</f>
        <v>3</v>
      </c>
      <c r="C14965" s="5">
        <f>data!D14965</f>
        <v>35624.439999999799</v>
      </c>
      <c r="D14965" s="7">
        <f>data!L14965</f>
        <v>2.2811722530853701E-3</v>
      </c>
      <c r="E14965" s="8">
        <f>data!M14965</f>
        <v>1.2344642986327137</v>
      </c>
      <c r="F14965" s="7" t="str">
        <f>data!N14965</f>
        <v>V</v>
      </c>
      <c r="G14965" s="8">
        <f t="shared" si="466"/>
        <v>1.1284067757479606</v>
      </c>
      <c r="H14965" s="6">
        <f t="shared" si="467"/>
        <v>400.7107604750567</v>
      </c>
    </row>
    <row r="14966" spans="1:8" x14ac:dyDescent="0.3">
      <c r="A14966" s="3">
        <f>data!A14966</f>
        <v>14965</v>
      </c>
      <c r="B14966" s="3">
        <f>data!B14966</f>
        <v>3</v>
      </c>
      <c r="C14966" s="5">
        <f>data!D14966</f>
        <v>18918.28</v>
      </c>
      <c r="D14966" s="7">
        <f>data!L14966</f>
        <v>-4.5960080917058404E-3</v>
      </c>
      <c r="E14966" s="8">
        <f>data!M14966</f>
        <v>0.77967018113003517</v>
      </c>
      <c r="F14966" s="7" t="str">
        <f>data!N14966</f>
        <v>T</v>
      </c>
      <c r="G14966" s="8">
        <f t="shared" si="466"/>
        <v>1.1163260103634605</v>
      </c>
      <c r="H14966" s="6">
        <f t="shared" si="467"/>
        <v>2144.1438880980577</v>
      </c>
    </row>
    <row r="14967" spans="1:8" x14ac:dyDescent="0.3">
      <c r="A14967" s="3">
        <f>data!A14967</f>
        <v>14966</v>
      </c>
      <c r="B14967" s="3">
        <f>data!B14967</f>
        <v>3</v>
      </c>
      <c r="C14967" s="5">
        <f>data!D14967</f>
        <v>18859.919999999998</v>
      </c>
      <c r="D14967" s="7">
        <f>data!L14967</f>
        <v>2.2828353196370201E-4</v>
      </c>
      <c r="E14967" s="8">
        <f>data!M14967</f>
        <v>0.76958403716216217</v>
      </c>
      <c r="F14967" s="7" t="str">
        <f>data!N14967</f>
        <v>V</v>
      </c>
      <c r="G14967" s="8">
        <f t="shared" si="466"/>
        <v>1.1247869542984408</v>
      </c>
      <c r="H14967" s="6">
        <f t="shared" si="467"/>
        <v>2379.5393652434332</v>
      </c>
    </row>
    <row r="14968" spans="1:8" x14ac:dyDescent="0.3">
      <c r="A14968" s="3">
        <f>data!A14968</f>
        <v>14967</v>
      </c>
      <c r="B14968" s="3">
        <f>data!B14968</f>
        <v>3</v>
      </c>
      <c r="C14968" s="5">
        <f>data!D14968</f>
        <v>27235.865000000202</v>
      </c>
      <c r="D14968" s="7">
        <f>data!L14968</f>
        <v>2.6796596925279699E-2</v>
      </c>
      <c r="E14968" s="8">
        <f>data!M14968</f>
        <v>1.0122033898305085</v>
      </c>
      <c r="F14968" s="7" t="str">
        <f>data!N14968</f>
        <v>T</v>
      </c>
      <c r="G14968" s="8">
        <f t="shared" si="466"/>
        <v>1.1725452468425859</v>
      </c>
      <c r="H14968" s="6">
        <f t="shared" si="467"/>
        <v>700.22077381018414</v>
      </c>
    </row>
    <row r="14969" spans="1:8" x14ac:dyDescent="0.3">
      <c r="A14969" s="3">
        <f>data!A14969</f>
        <v>14968</v>
      </c>
      <c r="B14969" s="3">
        <f>data!B14969</f>
        <v>3</v>
      </c>
      <c r="C14969" s="5">
        <f>data!D14969</f>
        <v>45215.11</v>
      </c>
      <c r="D14969" s="7">
        <f>data!L14969</f>
        <v>2.48387330631549E-2</v>
      </c>
      <c r="E14969" s="8">
        <f>data!M14969</f>
        <v>1.2546006066734074</v>
      </c>
      <c r="F14969" s="7" t="str">
        <f>data!N14969</f>
        <v>T</v>
      </c>
      <c r="G14969" s="8">
        <f t="shared" si="466"/>
        <v>1.1689576764196803</v>
      </c>
      <c r="H14969" s="6">
        <f t="shared" si="467"/>
        <v>331.63978740130574</v>
      </c>
    </row>
    <row r="14970" spans="1:8" x14ac:dyDescent="0.3">
      <c r="A14970" s="3">
        <f>data!A14970</f>
        <v>14969</v>
      </c>
      <c r="B14970" s="3">
        <f>data!B14970</f>
        <v>3</v>
      </c>
      <c r="C14970" s="5">
        <f>data!D14970</f>
        <v>42486.36</v>
      </c>
      <c r="D14970" s="7">
        <f>data!L14970</f>
        <v>1.7338982248146301E-2</v>
      </c>
      <c r="E14970" s="8">
        <f>data!M14970</f>
        <v>1.0739155251141552</v>
      </c>
      <c r="F14970" s="7" t="str">
        <f>data!N14970</f>
        <v>T</v>
      </c>
      <c r="G14970" s="8">
        <f t="shared" si="466"/>
        <v>1.1553164700594263</v>
      </c>
      <c r="H14970" s="6">
        <f t="shared" si="467"/>
        <v>281.51945792152952</v>
      </c>
    </row>
    <row r="14971" spans="1:8" x14ac:dyDescent="0.3">
      <c r="A14971" s="3">
        <f>data!A14971</f>
        <v>14970</v>
      </c>
      <c r="B14971" s="3">
        <f>data!B14971</f>
        <v>3</v>
      </c>
      <c r="C14971" s="5">
        <f>data!D14971</f>
        <v>36884.03</v>
      </c>
      <c r="D14971" s="7">
        <f>data!L14971</f>
        <v>7.9812639342066501E-3</v>
      </c>
      <c r="E14971" s="8">
        <f>data!M14971</f>
        <v>1.2199403776084796</v>
      </c>
      <c r="F14971" s="7" t="str">
        <f>data!N14971</f>
        <v>T</v>
      </c>
      <c r="G14971" s="8">
        <f t="shared" si="466"/>
        <v>1.1385188397664803</v>
      </c>
      <c r="H14971" s="6">
        <f t="shared" si="467"/>
        <v>244.52145324093308</v>
      </c>
    </row>
    <row r="14972" spans="1:8" x14ac:dyDescent="0.3">
      <c r="A14972" s="3">
        <f>data!A14972</f>
        <v>14971</v>
      </c>
      <c r="B14972" s="3">
        <f>data!B14972</f>
        <v>3</v>
      </c>
      <c r="C14972" s="5">
        <f>data!D14972</f>
        <v>12201.1349999998</v>
      </c>
      <c r="D14972" s="7">
        <f>data!L14972</f>
        <v>2.8670049660941398E-2</v>
      </c>
      <c r="E14972" s="8">
        <f>data!M14972</f>
        <v>1.0781466986491604</v>
      </c>
      <c r="F14972" s="7" t="str">
        <f>data!N14972</f>
        <v>T</v>
      </c>
      <c r="G14972" s="8">
        <f t="shared" si="466"/>
        <v>1.1759884512532053</v>
      </c>
      <c r="H14972" s="6">
        <f t="shared" si="467"/>
        <v>116.80156970680514</v>
      </c>
    </row>
    <row r="14973" spans="1:8" x14ac:dyDescent="0.3">
      <c r="A14973" s="3">
        <f>data!A14973</f>
        <v>14972</v>
      </c>
      <c r="B14973" s="3">
        <f>data!B14973</f>
        <v>3</v>
      </c>
      <c r="C14973" s="5">
        <f>data!D14973</f>
        <v>12528.14</v>
      </c>
      <c r="D14973" s="7">
        <f>data!L14973</f>
        <v>2.5293826100141501E-2</v>
      </c>
      <c r="E14973" s="8">
        <f>data!M14973</f>
        <v>1.1355687469918176</v>
      </c>
      <c r="F14973" s="7" t="str">
        <f>data!N14973</f>
        <v>V</v>
      </c>
      <c r="G14973" s="8">
        <f t="shared" si="466"/>
        <v>1.1697906039823007</v>
      </c>
      <c r="H14973" s="6">
        <f t="shared" si="467"/>
        <v>14.672149451317424</v>
      </c>
    </row>
    <row r="14974" spans="1:8" x14ac:dyDescent="0.3">
      <c r="A14974" s="3">
        <f>data!A14974</f>
        <v>14973</v>
      </c>
      <c r="B14974" s="3">
        <f>data!B14974</f>
        <v>3</v>
      </c>
      <c r="C14974" s="5">
        <f>data!D14974</f>
        <v>12467.6</v>
      </c>
      <c r="D14974" s="7">
        <f>data!L14974</f>
        <v>-5.6874946854533499E-3</v>
      </c>
      <c r="E14974" s="8">
        <f>data!M14974</f>
        <v>0.754973313925279</v>
      </c>
      <c r="F14974" s="7" t="str">
        <f>data!N14974</f>
        <v>V</v>
      </c>
      <c r="G14974" s="8">
        <f t="shared" si="466"/>
        <v>1.1144205842231154</v>
      </c>
      <c r="H14974" s="6">
        <f t="shared" si="467"/>
        <v>1610.8430957370374</v>
      </c>
    </row>
    <row r="14975" spans="1:8" x14ac:dyDescent="0.3">
      <c r="A14975" s="3">
        <f>data!A14975</f>
        <v>14974</v>
      </c>
      <c r="B14975" s="3">
        <f>data!B14975</f>
        <v>3</v>
      </c>
      <c r="C14975" s="5">
        <f>data!D14975</f>
        <v>42198.5</v>
      </c>
      <c r="D14975" s="7">
        <f>data!L14975</f>
        <v>4.5852778115336402E-4</v>
      </c>
      <c r="E14975" s="8">
        <f>data!M14975</f>
        <v>0.88407208962493911</v>
      </c>
      <c r="F14975" s="7" t="str">
        <f>data!N14975</f>
        <v>T</v>
      </c>
      <c r="G14975" s="8">
        <f t="shared" si="466"/>
        <v>1.1251923609711001</v>
      </c>
      <c r="H14975" s="6">
        <f t="shared" si="467"/>
        <v>2453.377969242873</v>
      </c>
    </row>
    <row r="14976" spans="1:8" x14ac:dyDescent="0.3">
      <c r="A14976" s="3">
        <f>data!A14976</f>
        <v>14975</v>
      </c>
      <c r="B14976" s="3">
        <f>data!B14976</f>
        <v>3</v>
      </c>
      <c r="C14976" s="5">
        <f>data!D14976</f>
        <v>11023.65</v>
      </c>
      <c r="D14976" s="7">
        <f>data!L14976</f>
        <v>1.8966288775300501E-4</v>
      </c>
      <c r="E14976" s="8">
        <f>data!M14976</f>
        <v>0.84720680725120234</v>
      </c>
      <c r="F14976" s="7" t="str">
        <f>data!N14976</f>
        <v>V</v>
      </c>
      <c r="G14976" s="8">
        <f t="shared" si="466"/>
        <v>1.1247189666164581</v>
      </c>
      <c r="H14976" s="6">
        <f t="shared" si="467"/>
        <v>848.96434196802329</v>
      </c>
    </row>
    <row r="14977" spans="1:8" x14ac:dyDescent="0.3">
      <c r="A14977" s="3">
        <f>data!A14977</f>
        <v>14976</v>
      </c>
      <c r="B14977" s="3">
        <f>data!B14977</f>
        <v>3</v>
      </c>
      <c r="C14977" s="5">
        <f>data!D14977</f>
        <v>4448.1000000000004</v>
      </c>
      <c r="D14977" s="7">
        <f>data!L14977</f>
        <v>2.62937332656881E-2</v>
      </c>
      <c r="E14977" s="8">
        <f>data!M14977</f>
        <v>1.2993406593406593</v>
      </c>
      <c r="F14977" s="7" t="str">
        <f>data!N14977</f>
        <v>V</v>
      </c>
      <c r="G14977" s="8">
        <f t="shared" si="466"/>
        <v>1.1716227549823635</v>
      </c>
      <c r="H14977" s="6">
        <f t="shared" si="467"/>
        <v>72.556798226974948</v>
      </c>
    </row>
    <row r="14978" spans="1:8" x14ac:dyDescent="0.3">
      <c r="A14978" s="3">
        <f>data!A14978</f>
        <v>14977</v>
      </c>
      <c r="B14978" s="3">
        <f>data!B14978</f>
        <v>3</v>
      </c>
      <c r="C14978" s="5">
        <f>data!D14978</f>
        <v>5563.5450000000001</v>
      </c>
      <c r="D14978" s="7">
        <f>data!L14978</f>
        <v>-1.9729291810268099E-2</v>
      </c>
      <c r="E14978" s="8">
        <f>data!M14978</f>
        <v>0.80380415639309621</v>
      </c>
      <c r="F14978" s="7" t="str">
        <f>data!N14978</f>
        <v>V</v>
      </c>
      <c r="G14978" s="8">
        <f t="shared" si="466"/>
        <v>1.0901956947623679</v>
      </c>
      <c r="H14978" s="6">
        <f t="shared" si="467"/>
        <v>456.32259096878965</v>
      </c>
    </row>
    <row r="14979" spans="1:8" x14ac:dyDescent="0.3">
      <c r="A14979" s="3">
        <f>data!A14979</f>
        <v>14978</v>
      </c>
      <c r="B14979" s="3">
        <f>data!B14979</f>
        <v>3</v>
      </c>
      <c r="C14979" s="5">
        <f>data!D14979</f>
        <v>14288.3399999998</v>
      </c>
      <c r="D14979" s="7">
        <f>data!L14979</f>
        <v>2.77573704256226E-2</v>
      </c>
      <c r="E14979" s="8">
        <f>data!M14979</f>
        <v>1.0341337353289544</v>
      </c>
      <c r="F14979" s="7" t="str">
        <f>data!N14979</f>
        <v>V</v>
      </c>
      <c r="G14979" s="8">
        <f t="shared" ref="G14979:G15042" si="468">$L$1*EXP($L$2*D14979)</f>
        <v>1.1743097838759491</v>
      </c>
      <c r="H14979" s="6">
        <f t="shared" ref="H14979:H15042" si="469">C14979*(E14979-G14979)^2</f>
        <v>280.75623045868713</v>
      </c>
    </row>
    <row r="14980" spans="1:8" x14ac:dyDescent="0.3">
      <c r="A14980" s="3">
        <f>data!A14980</f>
        <v>14979</v>
      </c>
      <c r="B14980" s="3">
        <f>data!B14980</f>
        <v>3</v>
      </c>
      <c r="C14980" s="5">
        <f>data!D14980</f>
        <v>21444.400000000001</v>
      </c>
      <c r="D14980" s="7">
        <f>data!L14980</f>
        <v>1.42421432803698E-3</v>
      </c>
      <c r="E14980" s="8">
        <f>data!M14980</f>
        <v>0.95777414075286416</v>
      </c>
      <c r="F14980" s="7" t="str">
        <f>data!N14980</f>
        <v>V</v>
      </c>
      <c r="G14980" s="8">
        <f t="shared" si="468"/>
        <v>1.1268943030561593</v>
      </c>
      <c r="H14980" s="6">
        <f t="shared" si="469"/>
        <v>613.34477930715695</v>
      </c>
    </row>
    <row r="14981" spans="1:8" x14ac:dyDescent="0.3">
      <c r="A14981" s="3">
        <f>data!A14981</f>
        <v>14980</v>
      </c>
      <c r="B14981" s="3">
        <f>data!B14981</f>
        <v>3</v>
      </c>
      <c r="C14981" s="5">
        <f>data!D14981</f>
        <v>20548.87</v>
      </c>
      <c r="D14981" s="7">
        <f>data!L14981</f>
        <v>0.33287476227976198</v>
      </c>
      <c r="E14981" s="8">
        <f>data!M14981</f>
        <v>1.2948178255189433</v>
      </c>
      <c r="F14981" s="7" t="str">
        <f>data!N14981</f>
        <v>V</v>
      </c>
      <c r="G14981" s="8">
        <f t="shared" si="468"/>
        <v>1.8931316491009094</v>
      </c>
      <c r="H14981" s="6">
        <f t="shared" si="469"/>
        <v>7356.0728003469558</v>
      </c>
    </row>
    <row r="14982" spans="1:8" x14ac:dyDescent="0.3">
      <c r="A14982" s="3">
        <f>data!A14982</f>
        <v>14981</v>
      </c>
      <c r="B14982" s="3">
        <f>data!B14982</f>
        <v>3</v>
      </c>
      <c r="C14982" s="5">
        <f>data!D14982</f>
        <v>13976.5999999999</v>
      </c>
      <c r="D14982" s="7">
        <f>data!L14982</f>
        <v>1.0146709272948799E-2</v>
      </c>
      <c r="E14982" s="8">
        <f>data!M14982</f>
        <v>1.8134118249296136</v>
      </c>
      <c r="F14982" s="7" t="str">
        <f>data!N14982</f>
        <v>V</v>
      </c>
      <c r="G14982" s="8">
        <f t="shared" si="468"/>
        <v>1.1423840862365022</v>
      </c>
      <c r="H14982" s="6">
        <f t="shared" si="469"/>
        <v>6293.3586548475869</v>
      </c>
    </row>
    <row r="14983" spans="1:8" x14ac:dyDescent="0.3">
      <c r="A14983" s="3">
        <f>data!A14983</f>
        <v>14982</v>
      </c>
      <c r="B14983" s="3">
        <f>data!B14983</f>
        <v>3</v>
      </c>
      <c r="C14983" s="5">
        <f>data!D14983</f>
        <v>9549.76</v>
      </c>
      <c r="D14983" s="7">
        <f>data!L14983</f>
        <v>1.7071568868032899E-3</v>
      </c>
      <c r="E14983" s="8">
        <f>data!M14983</f>
        <v>1.0654718361375275</v>
      </c>
      <c r="F14983" s="7" t="str">
        <f>data!N14983</f>
        <v>T</v>
      </c>
      <c r="G14983" s="8">
        <f t="shared" si="468"/>
        <v>1.1273934532015522</v>
      </c>
      <c r="H14983" s="6">
        <f t="shared" si="469"/>
        <v>36.616517372518068</v>
      </c>
    </row>
    <row r="14984" spans="1:8" x14ac:dyDescent="0.3">
      <c r="A14984" s="3">
        <f>data!A14984</f>
        <v>14983</v>
      </c>
      <c r="B14984" s="3">
        <f>data!B14984</f>
        <v>3</v>
      </c>
      <c r="C14984" s="5">
        <f>data!D14984</f>
        <v>11309.59</v>
      </c>
      <c r="D14984" s="7">
        <f>data!L14984</f>
        <v>1.51099909371782E-2</v>
      </c>
      <c r="E14984" s="8">
        <f>data!M14984</f>
        <v>1.1372608563619799</v>
      </c>
      <c r="F14984" s="7" t="str">
        <f>data!N14984</f>
        <v>T</v>
      </c>
      <c r="G14984" s="8">
        <f t="shared" si="468"/>
        <v>1.1512929554973141</v>
      </c>
      <c r="H14984" s="6">
        <f t="shared" si="469"/>
        <v>2.2268560785663909</v>
      </c>
    </row>
    <row r="14985" spans="1:8" x14ac:dyDescent="0.3">
      <c r="A14985" s="3">
        <f>data!A14985</f>
        <v>14984</v>
      </c>
      <c r="B14985" s="3">
        <f>data!B14985</f>
        <v>3</v>
      </c>
      <c r="C14985" s="5">
        <f>data!D14985</f>
        <v>13928.77</v>
      </c>
      <c r="D14985" s="7">
        <f>data!L14985</f>
        <v>3.5970233414086797E-2</v>
      </c>
      <c r="E14985" s="8">
        <f>data!M14985</f>
        <v>0.91695935775213244</v>
      </c>
      <c r="F14985" s="7" t="str">
        <f>data!N14985</f>
        <v>V</v>
      </c>
      <c r="G14985" s="8">
        <f t="shared" si="468"/>
        <v>1.1895021387611422</v>
      </c>
      <c r="H14985" s="6">
        <f t="shared" si="469"/>
        <v>1034.6230111301413</v>
      </c>
    </row>
    <row r="14986" spans="1:8" x14ac:dyDescent="0.3">
      <c r="A14986" s="3">
        <f>data!A14986</f>
        <v>14985</v>
      </c>
      <c r="B14986" s="3">
        <f>data!B14986</f>
        <v>3</v>
      </c>
      <c r="C14986" s="5">
        <f>data!D14986</f>
        <v>19575.48</v>
      </c>
      <c r="D14986" s="7">
        <f>data!L14986</f>
        <v>0.21155670511803701</v>
      </c>
      <c r="E14986" s="8">
        <f>data!M14986</f>
        <v>1.2021227503461005</v>
      </c>
      <c r="F14986" s="7" t="str">
        <f>data!N14986</f>
        <v>T</v>
      </c>
      <c r="G14986" s="8">
        <f t="shared" si="468"/>
        <v>1.5657305226639062</v>
      </c>
      <c r="H14986" s="6">
        <f t="shared" si="469"/>
        <v>2588.0861927539331</v>
      </c>
    </row>
    <row r="14987" spans="1:8" x14ac:dyDescent="0.3">
      <c r="A14987" s="3">
        <f>data!A14987</f>
        <v>14986</v>
      </c>
      <c r="B14987" s="3">
        <f>data!B14987</f>
        <v>3</v>
      </c>
      <c r="C14987" s="5">
        <f>data!D14987</f>
        <v>11071.33</v>
      </c>
      <c r="D14987" s="7">
        <f>data!L14987</f>
        <v>3.5965748093084601E-2</v>
      </c>
      <c r="E14987" s="8">
        <f>data!M14987</f>
        <v>1.0321750321750323</v>
      </c>
      <c r="F14987" s="7" t="str">
        <f>data!N14987</f>
        <v>T</v>
      </c>
      <c r="G14987" s="8">
        <f t="shared" si="468"/>
        <v>1.189493788293291</v>
      </c>
      <c r="H14987" s="6">
        <f t="shared" si="469"/>
        <v>274.00646108848503</v>
      </c>
    </row>
    <row r="14988" spans="1:8" x14ac:dyDescent="0.3">
      <c r="A14988" s="3">
        <f>data!A14988</f>
        <v>14987</v>
      </c>
      <c r="B14988" s="3">
        <f>data!B14988</f>
        <v>3</v>
      </c>
      <c r="C14988" s="5">
        <f>data!D14988</f>
        <v>12130.754999999999</v>
      </c>
      <c r="D14988" s="7">
        <f>data!L14988</f>
        <v>3.6112741805225002E-2</v>
      </c>
      <c r="E14988" s="8">
        <f>data!M14988</f>
        <v>0.9985289791115034</v>
      </c>
      <c r="F14988" s="7" t="str">
        <f>data!N14988</f>
        <v>V</v>
      </c>
      <c r="G14988" s="8">
        <f t="shared" si="468"/>
        <v>1.1897674817854316</v>
      </c>
      <c r="H14988" s="6">
        <f t="shared" si="469"/>
        <v>443.64797228174115</v>
      </c>
    </row>
    <row r="14989" spans="1:8" x14ac:dyDescent="0.3">
      <c r="A14989" s="3">
        <f>data!A14989</f>
        <v>14988</v>
      </c>
      <c r="B14989" s="3">
        <f>data!B14989</f>
        <v>3</v>
      </c>
      <c r="C14989" s="5">
        <f>data!D14989</f>
        <v>3058.54</v>
      </c>
      <c r="D14989" s="7">
        <f>data!L14989</f>
        <v>1.6324355604732201E-2</v>
      </c>
      <c r="E14989" s="8">
        <f>data!M14989</f>
        <v>0.80149934810951762</v>
      </c>
      <c r="F14989" s="7" t="str">
        <f>data!N14989</f>
        <v>T</v>
      </c>
      <c r="G14989" s="8">
        <f t="shared" si="468"/>
        <v>1.153483244046194</v>
      </c>
      <c r="H14989" s="6">
        <f t="shared" si="469"/>
        <v>378.93066548823043</v>
      </c>
    </row>
    <row r="14990" spans="1:8" x14ac:dyDescent="0.3">
      <c r="A14990" s="3">
        <f>data!A14990</f>
        <v>14989</v>
      </c>
      <c r="B14990" s="3">
        <f>data!B14990</f>
        <v>3</v>
      </c>
      <c r="C14990" s="5">
        <f>data!D14990</f>
        <v>4003.77</v>
      </c>
      <c r="D14990" s="7">
        <f>data!L14990</f>
        <v>0.15034546925169101</v>
      </c>
      <c r="E14990" s="8">
        <f>data!M14990</f>
        <v>1.0491967871485943</v>
      </c>
      <c r="F14990" s="7" t="str">
        <f>data!N14990</f>
        <v>V</v>
      </c>
      <c r="G14990" s="8">
        <f t="shared" si="468"/>
        <v>1.4226883188582</v>
      </c>
      <c r="H14990" s="6">
        <f t="shared" si="469"/>
        <v>558.50959666960523</v>
      </c>
    </row>
    <row r="14991" spans="1:8" x14ac:dyDescent="0.3">
      <c r="A14991" s="3">
        <f>data!A14991</f>
        <v>14990</v>
      </c>
      <c r="B14991" s="3">
        <f>data!B14991</f>
        <v>3</v>
      </c>
      <c r="C14991" s="5">
        <f>data!D14991</f>
        <v>11055.52</v>
      </c>
      <c r="D14991" s="7">
        <f>data!L14991</f>
        <v>2.57791500890775E-3</v>
      </c>
      <c r="E14991" s="8">
        <f>data!M14991</f>
        <v>0.7608048362356763</v>
      </c>
      <c r="F14991" s="7" t="str">
        <f>data!N14991</f>
        <v>V</v>
      </c>
      <c r="G14991" s="8">
        <f t="shared" si="468"/>
        <v>1.1289309796427411</v>
      </c>
      <c r="H14991" s="6">
        <f t="shared" si="469"/>
        <v>1498.2093279835133</v>
      </c>
    </row>
    <row r="14992" spans="1:8" x14ac:dyDescent="0.3">
      <c r="A14992" s="3">
        <f>data!A14992</f>
        <v>14991</v>
      </c>
      <c r="B14992" s="3">
        <f>data!B14992</f>
        <v>3</v>
      </c>
      <c r="C14992" s="5">
        <f>data!D14992</f>
        <v>7566.71</v>
      </c>
      <c r="D14992" s="7">
        <f>data!L14992</f>
        <v>-3.8559889462682199E-3</v>
      </c>
      <c r="E14992" s="8">
        <f>data!M14992</f>
        <v>0.87838192802731807</v>
      </c>
      <c r="F14992" s="7" t="str">
        <f>data!N14992</f>
        <v>T</v>
      </c>
      <c r="G14992" s="8">
        <f t="shared" si="468"/>
        <v>1.1176197268335657</v>
      </c>
      <c r="H14992" s="6">
        <f t="shared" si="469"/>
        <v>433.07856129567324</v>
      </c>
    </row>
    <row r="14993" spans="1:8" x14ac:dyDescent="0.3">
      <c r="A14993" s="3">
        <f>data!A14993</f>
        <v>14992</v>
      </c>
      <c r="B14993" s="3">
        <f>data!B14993</f>
        <v>3</v>
      </c>
      <c r="C14993" s="5">
        <f>data!D14993</f>
        <v>3397.93</v>
      </c>
      <c r="D14993" s="7">
        <f>data!L14993</f>
        <v>2.4503611751379201E-3</v>
      </c>
      <c r="E14993" s="8">
        <f>data!M14993</f>
        <v>1.1879588839941262</v>
      </c>
      <c r="F14993" s="7" t="str">
        <f>data!N14993</f>
        <v>V</v>
      </c>
      <c r="G14993" s="8">
        <f t="shared" si="468"/>
        <v>1.1287056226012773</v>
      </c>
      <c r="H14993" s="6">
        <f t="shared" si="469"/>
        <v>11.929958886943176</v>
      </c>
    </row>
    <row r="14994" spans="1:8" x14ac:dyDescent="0.3">
      <c r="A14994" s="3">
        <f>data!A14994</f>
        <v>14993</v>
      </c>
      <c r="B14994" s="3">
        <f>data!B14994</f>
        <v>3</v>
      </c>
      <c r="C14994" s="5">
        <f>data!D14994</f>
        <v>2899.66</v>
      </c>
      <c r="D14994" s="7">
        <f>data!L14994</f>
        <v>0.14186012884148</v>
      </c>
      <c r="E14994" s="8">
        <f>data!M14994</f>
        <v>1.1959986436080028</v>
      </c>
      <c r="F14994" s="7" t="str">
        <f>data!N14994</f>
        <v>T</v>
      </c>
      <c r="G14994" s="8">
        <f t="shared" si="468"/>
        <v>1.4039188525924069</v>
      </c>
      <c r="H14994" s="6">
        <f t="shared" si="469"/>
        <v>125.3546601054196</v>
      </c>
    </row>
    <row r="14995" spans="1:8" x14ac:dyDescent="0.3">
      <c r="A14995" s="3">
        <f>data!A14995</f>
        <v>14994</v>
      </c>
      <c r="B14995" s="3">
        <f>data!B14995</f>
        <v>3</v>
      </c>
      <c r="C14995" s="5">
        <f>data!D14995</f>
        <v>19386.03</v>
      </c>
      <c r="D14995" s="7">
        <f>data!L14995</f>
        <v>2.44229200026796E-2</v>
      </c>
      <c r="E14995" s="8">
        <f>data!M14995</f>
        <v>1.6621451104100946</v>
      </c>
      <c r="F14995" s="7" t="str">
        <f>data!N14995</f>
        <v>V</v>
      </c>
      <c r="G14995" s="8">
        <f t="shared" si="468"/>
        <v>1.1681971589824094</v>
      </c>
      <c r="H14995" s="6">
        <f t="shared" si="469"/>
        <v>4729.8923625956604</v>
      </c>
    </row>
    <row r="14996" spans="1:8" x14ac:dyDescent="0.3">
      <c r="A14996" s="3">
        <f>data!A14996</f>
        <v>14995</v>
      </c>
      <c r="B14996" s="3">
        <f>data!B14996</f>
        <v>3</v>
      </c>
      <c r="C14996" s="5">
        <f>data!D14996</f>
        <v>54651.68</v>
      </c>
      <c r="D14996" s="7">
        <f>data!L14996</f>
        <v>2.2550875730112298E-2</v>
      </c>
      <c r="E14996" s="8">
        <f>data!M14996</f>
        <v>1.1112324624044359</v>
      </c>
      <c r="F14996" s="7" t="str">
        <f>data!N14996</f>
        <v>V</v>
      </c>
      <c r="G14996" s="8">
        <f t="shared" si="468"/>
        <v>1.164779334568621</v>
      </c>
      <c r="H14996" s="6">
        <f t="shared" si="469"/>
        <v>156.70098689915002</v>
      </c>
    </row>
    <row r="14997" spans="1:8" x14ac:dyDescent="0.3">
      <c r="A14997" s="3">
        <f>data!A14997</f>
        <v>14996</v>
      </c>
      <c r="B14997" s="3">
        <f>data!B14997</f>
        <v>3</v>
      </c>
      <c r="C14997" s="5">
        <f>data!D14997</f>
        <v>3817.4899988174402</v>
      </c>
      <c r="D14997" s="7">
        <f>data!L14997</f>
        <v>2.6347012485067999E-3</v>
      </c>
      <c r="E14997" s="8">
        <f>data!M14997</f>
        <v>1.0924764890282133</v>
      </c>
      <c r="F14997" s="7" t="str">
        <f>data!N14997</f>
        <v>V</v>
      </c>
      <c r="G14997" s="8">
        <f t="shared" si="468"/>
        <v>1.1290313217869148</v>
      </c>
      <c r="H14997" s="6">
        <f t="shared" si="469"/>
        <v>5.1011431447903348</v>
      </c>
    </row>
    <row r="14998" spans="1:8" x14ac:dyDescent="0.3">
      <c r="A14998" s="3">
        <f>data!A14998</f>
        <v>14997</v>
      </c>
      <c r="B14998" s="3">
        <f>data!B14998</f>
        <v>3</v>
      </c>
      <c r="C14998" s="5">
        <f>data!D14998</f>
        <v>129013.54999256101</v>
      </c>
      <c r="D14998" s="7">
        <f>data!L14998</f>
        <v>4.0167056095324902E-3</v>
      </c>
      <c r="E14998" s="8">
        <f>data!M14998</f>
        <v>1.0892367724253262</v>
      </c>
      <c r="F14998" s="7" t="str">
        <f>data!N14998</f>
        <v>V</v>
      </c>
      <c r="G14998" s="8">
        <f t="shared" si="468"/>
        <v>1.1314760960262644</v>
      </c>
      <c r="H14998" s="6">
        <f t="shared" si="469"/>
        <v>230.18087447709291</v>
      </c>
    </row>
    <row r="14999" spans="1:8" x14ac:dyDescent="0.3">
      <c r="A14999" s="3">
        <f>data!A14999</f>
        <v>14998</v>
      </c>
      <c r="B14999" s="3">
        <f>data!B14999</f>
        <v>3</v>
      </c>
      <c r="C14999" s="5">
        <f>data!D14999</f>
        <v>62764.119997977999</v>
      </c>
      <c r="D14999" s="7">
        <f>data!L14999</f>
        <v>6.6744292698860195E-4</v>
      </c>
      <c r="E14999" s="8">
        <f>data!M14999</f>
        <v>0.99936834944852049</v>
      </c>
      <c r="F14999" s="7" t="str">
        <f>data!N14999</f>
        <v>T</v>
      </c>
      <c r="G14999" s="8">
        <f t="shared" si="468"/>
        <v>1.1255603384861641</v>
      </c>
      <c r="H14999" s="6">
        <f t="shared" si="469"/>
        <v>999.48208835545142</v>
      </c>
    </row>
    <row r="15000" spans="1:8" x14ac:dyDescent="0.3">
      <c r="A15000" s="3">
        <f>data!A15000</f>
        <v>14999</v>
      </c>
      <c r="B15000" s="3">
        <f>data!B15000</f>
        <v>3</v>
      </c>
      <c r="C15000" s="5">
        <f>data!D15000</f>
        <v>139524.34002470999</v>
      </c>
      <c r="D15000" s="7">
        <f>data!L15000</f>
        <v>9.1762307681418302E-3</v>
      </c>
      <c r="E15000" s="8">
        <f>data!M15000</f>
        <v>1.1619629225736097</v>
      </c>
      <c r="F15000" s="7" t="str">
        <f>data!N15000</f>
        <v>T</v>
      </c>
      <c r="G15000" s="8">
        <f t="shared" si="468"/>
        <v>1.1406501950065036</v>
      </c>
      <c r="H15000" s="6">
        <f t="shared" si="469"/>
        <v>63.376469737558679</v>
      </c>
    </row>
    <row r="15001" spans="1:8" x14ac:dyDescent="0.3">
      <c r="A15001" s="3">
        <f>data!A15001</f>
        <v>15000</v>
      </c>
      <c r="B15001" s="3">
        <f>data!B15001</f>
        <v>3</v>
      </c>
      <c r="C15001" s="5">
        <f>data!D15001</f>
        <v>139992.640007854</v>
      </c>
      <c r="D15001" s="7">
        <f>data!L15001</f>
        <v>1.8169410322681202E-2</v>
      </c>
      <c r="E15001" s="8">
        <f>data!M15001</f>
        <v>1.0529832935560859</v>
      </c>
      <c r="F15001" s="7" t="str">
        <f>data!N15001</f>
        <v>V</v>
      </c>
      <c r="G15001" s="8">
        <f t="shared" si="468"/>
        <v>1.1568190542960488</v>
      </c>
      <c r="H15001" s="6">
        <f t="shared" si="469"/>
        <v>1509.3817747393023</v>
      </c>
    </row>
    <row r="15002" spans="1:8" x14ac:dyDescent="0.3">
      <c r="A15002" s="3">
        <f>data!A15002</f>
        <v>15001</v>
      </c>
      <c r="B15002" s="3">
        <f>data!B15002</f>
        <v>3</v>
      </c>
      <c r="C15002" s="5">
        <f>data!D15002</f>
        <v>134845.280028343</v>
      </c>
      <c r="D15002" s="7">
        <f>data!L15002</f>
        <v>1.6810914600705499E-2</v>
      </c>
      <c r="E15002" s="8">
        <f>data!M15002</f>
        <v>1.1189381647737515</v>
      </c>
      <c r="F15002" s="7" t="str">
        <f>data!N15002</f>
        <v>V</v>
      </c>
      <c r="G15002" s="8">
        <f t="shared" si="468"/>
        <v>1.1543619948756458</v>
      </c>
      <c r="H15002" s="6">
        <f t="shared" si="469"/>
        <v>169.21029477023745</v>
      </c>
    </row>
    <row r="15003" spans="1:8" x14ac:dyDescent="0.3">
      <c r="A15003" s="3">
        <f>data!A15003</f>
        <v>15002</v>
      </c>
      <c r="B15003" s="3">
        <f>data!B15003</f>
        <v>3</v>
      </c>
      <c r="C15003" s="5">
        <f>data!D15003</f>
        <v>3699.69</v>
      </c>
      <c r="D15003" s="7">
        <f>data!L15003</f>
        <v>0.137625584846298</v>
      </c>
      <c r="E15003" s="8">
        <f>data!M15003</f>
        <v>1.1111111111111112</v>
      </c>
      <c r="F15003" s="7" t="str">
        <f>data!N15003</f>
        <v>T</v>
      </c>
      <c r="G15003" s="8">
        <f t="shared" si="468"/>
        <v>1.3946449218577637</v>
      </c>
      <c r="H15003" s="6">
        <f t="shared" si="469"/>
        <v>297.42333945434939</v>
      </c>
    </row>
    <row r="15004" spans="1:8" x14ac:dyDescent="0.3">
      <c r="A15004" s="3">
        <f>data!A15004</f>
        <v>15003</v>
      </c>
      <c r="B15004" s="3">
        <f>data!B15004</f>
        <v>3</v>
      </c>
      <c r="C15004" s="5">
        <f>data!D15004</f>
        <v>2047.5</v>
      </c>
      <c r="D15004" s="7">
        <f>data!L15004</f>
        <v>2.41528465634305E-3</v>
      </c>
      <c r="E15004" s="8">
        <f>data!M15004</f>
        <v>1.1424418604651163</v>
      </c>
      <c r="F15004" s="7" t="str">
        <f>data!N15004</f>
        <v>T</v>
      </c>
      <c r="G15004" s="8">
        <f t="shared" si="468"/>
        <v>1.1286436586893789</v>
      </c>
      <c r="H15004" s="6">
        <f t="shared" si="469"/>
        <v>0.38982428716951534</v>
      </c>
    </row>
    <row r="15005" spans="1:8" x14ac:dyDescent="0.3">
      <c r="A15005" s="3">
        <f>data!A15005</f>
        <v>15004</v>
      </c>
      <c r="B15005" s="3">
        <f>data!B15005</f>
        <v>3</v>
      </c>
      <c r="C15005" s="5">
        <f>data!D15005</f>
        <v>40123.869999099501</v>
      </c>
      <c r="D15005" s="7">
        <f>data!L15005</f>
        <v>6.7967935376637902E-4</v>
      </c>
      <c r="E15005" s="8">
        <f>data!M15005</f>
        <v>0.98260803523961415</v>
      </c>
      <c r="F15005" s="7" t="str">
        <f>data!N15005</f>
        <v>T</v>
      </c>
      <c r="G15005" s="8">
        <f t="shared" si="468"/>
        <v>1.1255818951292746</v>
      </c>
      <c r="H15005" s="6">
        <f t="shared" si="469"/>
        <v>820.19307610518047</v>
      </c>
    </row>
    <row r="15006" spans="1:8" x14ac:dyDescent="0.3">
      <c r="A15006" s="3">
        <f>data!A15006</f>
        <v>15005</v>
      </c>
      <c r="B15006" s="3">
        <f>data!B15006</f>
        <v>3</v>
      </c>
      <c r="C15006" s="5">
        <f>data!D15006</f>
        <v>50697.660008132501</v>
      </c>
      <c r="D15006" s="7">
        <f>data!L15006</f>
        <v>6.7138342070886198E-3</v>
      </c>
      <c r="E15006" s="8">
        <f>data!M15006</f>
        <v>1.1355179450246069</v>
      </c>
      <c r="F15006" s="7" t="str">
        <f>data!N15006</f>
        <v>T</v>
      </c>
      <c r="G15006" s="8">
        <f t="shared" si="468"/>
        <v>1.1362625908993358</v>
      </c>
      <c r="H15006" s="6">
        <f t="shared" si="469"/>
        <v>2.8111724653072288E-2</v>
      </c>
    </row>
    <row r="15007" spans="1:8" x14ac:dyDescent="0.3">
      <c r="A15007" s="3">
        <f>data!A15007</f>
        <v>15006</v>
      </c>
      <c r="B15007" s="3">
        <f>data!B15007</f>
        <v>3</v>
      </c>
      <c r="C15007" s="5">
        <f>data!D15007</f>
        <v>42242.705001354203</v>
      </c>
      <c r="D15007" s="7">
        <f>data!L15007</f>
        <v>3.4478567978714E-3</v>
      </c>
      <c r="E15007" s="8">
        <f>data!M15007</f>
        <v>1.0252972972972973</v>
      </c>
      <c r="F15007" s="7" t="str">
        <f>data!N15007</f>
        <v>T</v>
      </c>
      <c r="G15007" s="8">
        <f t="shared" si="468"/>
        <v>1.1304691585699798</v>
      </c>
      <c r="H15007" s="6">
        <f t="shared" si="469"/>
        <v>467.25164619205998</v>
      </c>
    </row>
    <row r="15008" spans="1:8" x14ac:dyDescent="0.3">
      <c r="A15008" s="3">
        <f>data!A15008</f>
        <v>15007</v>
      </c>
      <c r="B15008" s="3">
        <f>data!B15008</f>
        <v>3</v>
      </c>
      <c r="C15008" s="5">
        <f>data!D15008</f>
        <v>88657.399989366502</v>
      </c>
      <c r="D15008" s="7">
        <f>data!L15008</f>
        <v>-1.1550690922841301E-3</v>
      </c>
      <c r="E15008" s="8">
        <f>data!M15008</f>
        <v>1.1398232513530178</v>
      </c>
      <c r="F15008" s="7" t="str">
        <f>data!N15008</f>
        <v>T</v>
      </c>
      <c r="G15008" s="8">
        <f t="shared" si="468"/>
        <v>1.1223542648313973</v>
      </c>
      <c r="H15008" s="6">
        <f t="shared" si="469"/>
        <v>27.055178918086831</v>
      </c>
    </row>
    <row r="15009" spans="1:8" x14ac:dyDescent="0.3">
      <c r="A15009" s="3">
        <f>data!A15009</f>
        <v>15008</v>
      </c>
      <c r="B15009" s="3">
        <f>data!B15009</f>
        <v>3</v>
      </c>
      <c r="C15009" s="5">
        <f>data!D15009</f>
        <v>36900.185002876453</v>
      </c>
      <c r="D15009" s="7">
        <f>data!L15009</f>
        <v>6.9599958793982496E-3</v>
      </c>
      <c r="E15009" s="8">
        <f>data!M15009</f>
        <v>1.0879553659337053</v>
      </c>
      <c r="F15009" s="7" t="str">
        <f>data!N15009</f>
        <v>T</v>
      </c>
      <c r="G15009" s="8">
        <f t="shared" si="468"/>
        <v>1.1367004520184831</v>
      </c>
      <c r="H15009" s="6">
        <f t="shared" si="469"/>
        <v>87.677917684784376</v>
      </c>
    </row>
    <row r="15010" spans="1:8" x14ac:dyDescent="0.3">
      <c r="A15010" s="3">
        <f>data!A15010</f>
        <v>15009</v>
      </c>
      <c r="B15010" s="3">
        <f>data!B15010</f>
        <v>3</v>
      </c>
      <c r="C15010" s="5">
        <f>data!D15010</f>
        <v>17525.1200003624</v>
      </c>
      <c r="D15010" s="7">
        <f>data!L15010</f>
        <v>2.20927112649285E-2</v>
      </c>
      <c r="E15010" s="8">
        <f>data!M15010</f>
        <v>1.2408058842340901</v>
      </c>
      <c r="F15010" s="7" t="str">
        <f>data!N15010</f>
        <v>T</v>
      </c>
      <c r="G15010" s="8">
        <f t="shared" si="468"/>
        <v>1.1639443798373987</v>
      </c>
      <c r="H15010" s="6">
        <f t="shared" si="469"/>
        <v>103.5329912136426</v>
      </c>
    </row>
    <row r="15011" spans="1:8" x14ac:dyDescent="0.3">
      <c r="A15011" s="3">
        <f>data!A15011</f>
        <v>15010</v>
      </c>
      <c r="B15011" s="3">
        <f>data!B15011</f>
        <v>3</v>
      </c>
      <c r="C15011" s="5">
        <f>data!D15011</f>
        <v>26993.709999918901</v>
      </c>
      <c r="D15011" s="7">
        <f>data!L15011</f>
        <v>9.7944118394456894E-3</v>
      </c>
      <c r="E15011" s="8">
        <f>data!M15011</f>
        <v>1.202415063446582</v>
      </c>
      <c r="F15011" s="7" t="str">
        <f>data!N15011</f>
        <v>V</v>
      </c>
      <c r="G15011" s="8">
        <f t="shared" si="468"/>
        <v>1.141754354659049</v>
      </c>
      <c r="H15011" s="6">
        <f t="shared" si="469"/>
        <v>99.329337497255665</v>
      </c>
    </row>
    <row r="15012" spans="1:8" x14ac:dyDescent="0.3">
      <c r="A15012" s="3">
        <f>data!A15012</f>
        <v>15011</v>
      </c>
      <c r="B15012" s="3">
        <f>data!B15012</f>
        <v>3</v>
      </c>
      <c r="C15012" s="5">
        <f>data!D15012</f>
        <v>27538.380002379399</v>
      </c>
      <c r="D15012" s="7">
        <f>data!L15012</f>
        <v>2.7586704470903299E-2</v>
      </c>
      <c r="E15012" s="8">
        <f>data!M15012</f>
        <v>1.0775879396984924</v>
      </c>
      <c r="F15012" s="7" t="str">
        <f>data!N15012</f>
        <v>V</v>
      </c>
      <c r="G15012" s="8">
        <f t="shared" si="468"/>
        <v>1.1739961484241495</v>
      </c>
      <c r="H15012" s="6">
        <f t="shared" si="469"/>
        <v>255.95664908778423</v>
      </c>
    </row>
    <row r="15013" spans="1:8" x14ac:dyDescent="0.3">
      <c r="A15013" s="3">
        <f>data!A15013</f>
        <v>15012</v>
      </c>
      <c r="B15013" s="3">
        <f>data!B15013</f>
        <v>3</v>
      </c>
      <c r="C15013" s="5">
        <f>data!D15013</f>
        <v>15650.494998812699</v>
      </c>
      <c r="D15013" s="7">
        <f>data!L15013</f>
        <v>3.3175764170913703E-2</v>
      </c>
      <c r="E15013" s="8">
        <f>data!M15013</f>
        <v>1.073794305636258</v>
      </c>
      <c r="F15013" s="7" t="str">
        <f>data!N15013</f>
        <v>T</v>
      </c>
      <c r="G15013" s="8">
        <f t="shared" si="468"/>
        <v>1.1843109270883603</v>
      </c>
      <c r="H15013" s="6">
        <f t="shared" si="469"/>
        <v>191.15395048666977</v>
      </c>
    </row>
    <row r="15014" spans="1:8" x14ac:dyDescent="0.3">
      <c r="A15014" s="3">
        <f>data!A15014</f>
        <v>15013</v>
      </c>
      <c r="B15014" s="3">
        <f>data!B15014</f>
        <v>3</v>
      </c>
      <c r="C15014" s="5">
        <f>data!D15014</f>
        <v>15429.614997267699</v>
      </c>
      <c r="D15014" s="7">
        <f>data!L15014</f>
        <v>3.5347410903332301E-2</v>
      </c>
      <c r="E15014" s="8">
        <f>data!M15014</f>
        <v>1.0366328916601715</v>
      </c>
      <c r="F15014" s="7" t="str">
        <f>data!N15014</f>
        <v>T</v>
      </c>
      <c r="G15014" s="8">
        <f t="shared" si="468"/>
        <v>1.1883431707613323</v>
      </c>
      <c r="H15014" s="6">
        <f t="shared" si="469"/>
        <v>355.12815432554243</v>
      </c>
    </row>
    <row r="15015" spans="1:8" x14ac:dyDescent="0.3">
      <c r="A15015" s="3">
        <f>data!A15015</f>
        <v>15014</v>
      </c>
      <c r="B15015" s="3">
        <f>data!B15015</f>
        <v>3</v>
      </c>
      <c r="C15015" s="5">
        <f>data!D15015</f>
        <v>34611.940006017699</v>
      </c>
      <c r="D15015" s="7">
        <f>data!L15015</f>
        <v>0.244850666172818</v>
      </c>
      <c r="E15015" s="8">
        <f>data!M15015</f>
        <v>1.0146648044692737</v>
      </c>
      <c r="F15015" s="7" t="str">
        <f>data!N15015</f>
        <v>T</v>
      </c>
      <c r="G15015" s="8">
        <f t="shared" si="468"/>
        <v>1.6494835833279069</v>
      </c>
      <c r="H15015" s="6">
        <f t="shared" si="469"/>
        <v>13948.434678224276</v>
      </c>
    </row>
    <row r="15016" spans="1:8" x14ac:dyDescent="0.3">
      <c r="A15016" s="3">
        <f>data!A15016</f>
        <v>15015</v>
      </c>
      <c r="B15016" s="3">
        <f>data!B15016</f>
        <v>3</v>
      </c>
      <c r="C15016" s="5">
        <f>data!D15016</f>
        <v>15655.62</v>
      </c>
      <c r="D15016" s="7">
        <f>data!L15016</f>
        <v>2.3843310136138898E-2</v>
      </c>
      <c r="E15016" s="8">
        <f>data!M15016</f>
        <v>1.7818804720213171</v>
      </c>
      <c r="F15016" s="7" t="str">
        <f>data!N15016</f>
        <v>V</v>
      </c>
      <c r="G15016" s="8">
        <f t="shared" si="468"/>
        <v>1.1671378844855214</v>
      </c>
      <c r="H15016" s="6">
        <f t="shared" si="469"/>
        <v>5916.3910712407032</v>
      </c>
    </row>
    <row r="15017" spans="1:8" x14ac:dyDescent="0.3">
      <c r="A15017" s="3">
        <f>data!A15017</f>
        <v>15016</v>
      </c>
      <c r="B15017" s="3">
        <f>data!B15017</f>
        <v>3</v>
      </c>
      <c r="C15017" s="5">
        <f>data!D15017</f>
        <v>8561.0849999999991</v>
      </c>
      <c r="D15017" s="7">
        <f>data!L15017</f>
        <v>4.05164488771598E-2</v>
      </c>
      <c r="E15017" s="8">
        <f>data!M15017</f>
        <v>2.0398576512455517</v>
      </c>
      <c r="F15017" s="7" t="str">
        <f>data!N15017</f>
        <v>V</v>
      </c>
      <c r="G15017" s="8">
        <f t="shared" si="468"/>
        <v>1.1979961892603856</v>
      </c>
      <c r="H15017" s="6">
        <f t="shared" si="469"/>
        <v>6067.5039460973339</v>
      </c>
    </row>
    <row r="15018" spans="1:8" x14ac:dyDescent="0.3">
      <c r="A15018" s="3">
        <f>data!A15018</f>
        <v>15017</v>
      </c>
      <c r="B15018" s="3">
        <f>data!B15018</f>
        <v>3</v>
      </c>
      <c r="C15018" s="5">
        <f>data!D15018</f>
        <v>20025.63</v>
      </c>
      <c r="D15018" s="7">
        <f>data!L15018</f>
        <v>1.72912441654865E-2</v>
      </c>
      <c r="E15018" s="8">
        <f>data!M15018</f>
        <v>1.0662271501348517</v>
      </c>
      <c r="F15018" s="7" t="str">
        <f>data!N15018</f>
        <v>V</v>
      </c>
      <c r="G15018" s="8">
        <f t="shared" si="468"/>
        <v>1.1552301516780297</v>
      </c>
      <c r="H15018" s="6">
        <f t="shared" si="469"/>
        <v>158.63371459758991</v>
      </c>
    </row>
    <row r="15019" spans="1:8" x14ac:dyDescent="0.3">
      <c r="A15019" s="3">
        <f>data!A15019</f>
        <v>15018</v>
      </c>
      <c r="B15019" s="3">
        <f>data!B15019</f>
        <v>3</v>
      </c>
      <c r="C15019" s="5">
        <f>data!D15019</f>
        <v>12844.82</v>
      </c>
      <c r="D15019" s="7">
        <f>data!L15019</f>
        <v>1.39766736429835E-3</v>
      </c>
      <c r="E15019" s="8">
        <f>data!M15019</f>
        <v>1.1098158078806248</v>
      </c>
      <c r="F15019" s="7" t="str">
        <f>data!N15019</f>
        <v>T</v>
      </c>
      <c r="G15019" s="8">
        <f t="shared" si="468"/>
        <v>1.126847481850435</v>
      </c>
      <c r="H15019" s="6">
        <f t="shared" si="469"/>
        <v>3.7259986454324001</v>
      </c>
    </row>
    <row r="15020" spans="1:8" x14ac:dyDescent="0.3">
      <c r="A15020" s="3">
        <f>data!A15020</f>
        <v>15019</v>
      </c>
      <c r="B15020" s="3">
        <f>data!B15020</f>
        <v>3</v>
      </c>
      <c r="C15020" s="5">
        <f>data!D15020</f>
        <v>194.08</v>
      </c>
      <c r="D15020" s="7">
        <f>data!L15020</f>
        <v>0.104990270135547</v>
      </c>
      <c r="E15020" s="8">
        <f>data!M15020</f>
        <v>0.62318840579710144</v>
      </c>
      <c r="F15020" s="7" t="str">
        <f>data!N15020</f>
        <v>V</v>
      </c>
      <c r="G15020" s="8">
        <f t="shared" si="468"/>
        <v>1.3251967842502468</v>
      </c>
      <c r="H15020" s="6">
        <f t="shared" si="469"/>
        <v>95.645683364245897</v>
      </c>
    </row>
    <row r="15021" spans="1:8" x14ac:dyDescent="0.3">
      <c r="A15021" s="3">
        <f>data!A15021</f>
        <v>15020</v>
      </c>
      <c r="B15021" s="3">
        <f>data!B15021</f>
        <v>3</v>
      </c>
      <c r="C15021" s="5">
        <f>data!D15021</f>
        <v>4267.38</v>
      </c>
      <c r="D15021" s="7">
        <f>data!L15021</f>
        <v>6.4423621077894302E-3</v>
      </c>
      <c r="E15021" s="8">
        <f>data!M15021</f>
        <v>0.77738846064003742</v>
      </c>
      <c r="F15021" s="7" t="str">
        <f>data!N15021</f>
        <v>T</v>
      </c>
      <c r="G15021" s="8">
        <f t="shared" si="468"/>
        <v>1.1357799043188481</v>
      </c>
      <c r="H15021" s="6">
        <f t="shared" si="469"/>
        <v>548.12117847383399</v>
      </c>
    </row>
    <row r="15022" spans="1:8" x14ac:dyDescent="0.3">
      <c r="A15022" s="3">
        <f>data!A15022</f>
        <v>15021</v>
      </c>
      <c r="B15022" s="3">
        <f>data!B15022</f>
        <v>3</v>
      </c>
      <c r="C15022" s="5">
        <f>data!D15022</f>
        <v>3149.81</v>
      </c>
      <c r="D15022" s="7">
        <f>data!L15022</f>
        <v>-3.5012112759239002E-3</v>
      </c>
      <c r="E15022" s="8">
        <f>data!M15022</f>
        <v>0.92776025236593063</v>
      </c>
      <c r="F15022" s="7" t="str">
        <f>data!N15022</f>
        <v>T</v>
      </c>
      <c r="G15022" s="8">
        <f t="shared" si="468"/>
        <v>1.118240487934413</v>
      </c>
      <c r="H15022" s="6">
        <f t="shared" si="469"/>
        <v>114.28367473118026</v>
      </c>
    </row>
    <row r="15023" spans="1:8" x14ac:dyDescent="0.3">
      <c r="A15023" s="3">
        <f>data!A15023</f>
        <v>15022</v>
      </c>
      <c r="B15023" s="3">
        <f>data!B15023</f>
        <v>3</v>
      </c>
      <c r="C15023" s="5">
        <f>data!D15023</f>
        <v>4236.04</v>
      </c>
      <c r="D15023" s="7">
        <f>data!L15023</f>
        <v>1.14842517132562E-2</v>
      </c>
      <c r="E15023" s="8">
        <f>data!M15023</f>
        <v>0.79052780395852973</v>
      </c>
      <c r="F15023" s="7" t="str">
        <f>data!N15023</f>
        <v>V</v>
      </c>
      <c r="G15023" s="8">
        <f t="shared" si="468"/>
        <v>1.1447781072392329</v>
      </c>
      <c r="H15023" s="6">
        <f t="shared" si="469"/>
        <v>531.59454268935053</v>
      </c>
    </row>
    <row r="15024" spans="1:8" x14ac:dyDescent="0.3">
      <c r="A15024" s="3">
        <f>data!A15024</f>
        <v>15023</v>
      </c>
      <c r="B15024" s="3">
        <f>data!B15024</f>
        <v>3</v>
      </c>
      <c r="C15024" s="5">
        <f>data!D15024</f>
        <v>3475.57</v>
      </c>
      <c r="D15024" s="7">
        <f>data!L15024</f>
        <v>-4.7406458175322198E-3</v>
      </c>
      <c r="E15024" s="8">
        <f>data!M15024</f>
        <v>0.91657142857142859</v>
      </c>
      <c r="F15024" s="7" t="str">
        <f>data!N15024</f>
        <v>T</v>
      </c>
      <c r="G15024" s="8">
        <f t="shared" si="468"/>
        <v>1.1160733267680589</v>
      </c>
      <c r="H15024" s="6">
        <f t="shared" si="469"/>
        <v>138.33118723381273</v>
      </c>
    </row>
    <row r="15025" spans="1:8" x14ac:dyDescent="0.3">
      <c r="A15025" s="3">
        <f>data!A15025</f>
        <v>15024</v>
      </c>
      <c r="B15025" s="3">
        <f>data!B15025</f>
        <v>3</v>
      </c>
      <c r="C15025" s="5">
        <f>data!D15025</f>
        <v>23020.509997367899</v>
      </c>
      <c r="D15025" s="7">
        <f>data!L15025</f>
        <v>1.75540376709083E-4</v>
      </c>
      <c r="E15025" s="8">
        <f>data!M15025</f>
        <v>1.0569570871261378</v>
      </c>
      <c r="F15025" s="7" t="str">
        <f>data!N15025</f>
        <v>V</v>
      </c>
      <c r="G15025" s="8">
        <f t="shared" si="468"/>
        <v>1.1246941064107507</v>
      </c>
      <c r="H15025" s="6">
        <f t="shared" si="469"/>
        <v>105.62509307445562</v>
      </c>
    </row>
    <row r="15026" spans="1:8" x14ac:dyDescent="0.3">
      <c r="A15026" s="3">
        <f>data!A15026</f>
        <v>15025</v>
      </c>
      <c r="B15026" s="3">
        <f>data!B15026</f>
        <v>3</v>
      </c>
      <c r="C15026" s="5">
        <f>data!D15026</f>
        <v>18862.569999933199</v>
      </c>
      <c r="D15026" s="7">
        <f>data!L15026</f>
        <v>1.6913363356841E-3</v>
      </c>
      <c r="E15026" s="8">
        <f>data!M15026</f>
        <v>0.99228295819935697</v>
      </c>
      <c r="F15026" s="7" t="str">
        <f>data!N15026</f>
        <v>T</v>
      </c>
      <c r="G15026" s="8">
        <f t="shared" si="468"/>
        <v>1.1273655377076723</v>
      </c>
      <c r="H15026" s="6">
        <f t="shared" si="469"/>
        <v>344.19103555388739</v>
      </c>
    </row>
    <row r="15027" spans="1:8" x14ac:dyDescent="0.3">
      <c r="A15027" s="3">
        <f>data!A15027</f>
        <v>15026</v>
      </c>
      <c r="B15027" s="3">
        <f>data!B15027</f>
        <v>3</v>
      </c>
      <c r="C15027" s="5">
        <f>data!D15027</f>
        <v>69.25</v>
      </c>
      <c r="D15027" s="7">
        <f>data!L15027</f>
        <v>9.6389891696750898E-2</v>
      </c>
      <c r="E15027" s="8">
        <f>data!M15027</f>
        <v>0.8</v>
      </c>
      <c r="F15027" s="7" t="str">
        <f>data!N15027</f>
        <v>V</v>
      </c>
      <c r="G15027" s="8">
        <f t="shared" si="468"/>
        <v>1.3074780859961379</v>
      </c>
      <c r="H15027" s="6">
        <f t="shared" si="469"/>
        <v>17.834230037816514</v>
      </c>
    </row>
    <row r="15028" spans="1:8" x14ac:dyDescent="0.3">
      <c r="A15028" s="3">
        <f>data!A15028</f>
        <v>15027</v>
      </c>
      <c r="B15028" s="3">
        <f>data!B15028</f>
        <v>3</v>
      </c>
      <c r="C15028" s="5">
        <f>data!D15028</f>
        <v>19.899999999999999</v>
      </c>
      <c r="D15028" s="7">
        <f>data!L15028</f>
        <v>0.15427135678392001</v>
      </c>
      <c r="E15028" s="8">
        <f>data!M15028</f>
        <v>2.6666666666666665</v>
      </c>
      <c r="F15028" s="7" t="str">
        <f>data!N15028</f>
        <v>T</v>
      </c>
      <c r="G15028" s="8">
        <f t="shared" si="468"/>
        <v>1.4314570378935809</v>
      </c>
      <c r="H15028" s="6">
        <f t="shared" si="469"/>
        <v>30.362282257573501</v>
      </c>
    </row>
    <row r="15029" spans="1:8" x14ac:dyDescent="0.3">
      <c r="A15029" s="3">
        <f>data!A15029</f>
        <v>15028</v>
      </c>
      <c r="B15029" s="3">
        <f>data!B15029</f>
        <v>3</v>
      </c>
      <c r="C15029" s="5">
        <f>data!D15029</f>
        <v>87.5</v>
      </c>
      <c r="D15029" s="7">
        <f>data!L15029</f>
        <v>0.11777777777777799</v>
      </c>
      <c r="E15029" s="8">
        <f>data!M15029</f>
        <v>1.8</v>
      </c>
      <c r="F15029" s="7" t="str">
        <f>data!N15029</f>
        <v>V</v>
      </c>
      <c r="G15029" s="8">
        <f t="shared" si="468"/>
        <v>1.3519868108417319</v>
      </c>
      <c r="H15029" s="6">
        <f t="shared" si="469"/>
        <v>17.562634045229188</v>
      </c>
    </row>
    <row r="15030" spans="1:8" x14ac:dyDescent="0.3">
      <c r="A15030" s="3">
        <f>data!A15030</f>
        <v>15029</v>
      </c>
      <c r="B15030" s="3">
        <f>data!B15030</f>
        <v>3</v>
      </c>
      <c r="C15030" s="5">
        <f>data!D15030</f>
        <v>110.43</v>
      </c>
      <c r="D15030" s="7">
        <f>data!L15030</f>
        <v>0.16417640134021599</v>
      </c>
      <c r="E15030" s="8">
        <f>data!M15030</f>
        <v>1</v>
      </c>
      <c r="F15030" s="7" t="str">
        <f>data!N15030</f>
        <v>V</v>
      </c>
      <c r="G15030" s="8">
        <f t="shared" si="468"/>
        <v>1.4538215313247682</v>
      </c>
      <c r="H15030" s="6">
        <f t="shared" si="469"/>
        <v>22.743498264721737</v>
      </c>
    </row>
    <row r="15031" spans="1:8" x14ac:dyDescent="0.3">
      <c r="A15031" s="3">
        <f>data!A15031</f>
        <v>15030</v>
      </c>
      <c r="B15031" s="3">
        <f>data!B15031</f>
        <v>3</v>
      </c>
      <c r="C15031" s="5">
        <f>data!D15031</f>
        <v>557.28000068664596</v>
      </c>
      <c r="D15031" s="7">
        <f>data!L15031</f>
        <v>-1.29198843035342E-3</v>
      </c>
      <c r="E15031" s="8">
        <f>data!M15031</f>
        <v>1</v>
      </c>
      <c r="F15031" s="7" t="str">
        <f>data!N15031</f>
        <v>T</v>
      </c>
      <c r="G15031" s="8">
        <f t="shared" si="468"/>
        <v>1.1221137721888665</v>
      </c>
      <c r="H15031" s="6">
        <f t="shared" si="469"/>
        <v>8.3100330672936824</v>
      </c>
    </row>
    <row r="15032" spans="1:8" x14ac:dyDescent="0.3">
      <c r="A15032" s="3">
        <f>data!A15032</f>
        <v>15031</v>
      </c>
      <c r="B15032" s="3">
        <f>data!B15032</f>
        <v>3</v>
      </c>
      <c r="C15032" s="5">
        <f>data!D15032</f>
        <v>275.88000011444097</v>
      </c>
      <c r="D15032" s="7">
        <f>data!L15032</f>
        <v>9.7540276886660102E-2</v>
      </c>
      <c r="E15032" s="8">
        <f>data!M15032</f>
        <v>1.02</v>
      </c>
      <c r="F15032" s="7" t="str">
        <f>data!N15032</f>
        <v>T</v>
      </c>
      <c r="G15032" s="8">
        <f t="shared" si="468"/>
        <v>1.3098343411198667</v>
      </c>
      <c r="H15032" s="6">
        <f t="shared" si="469"/>
        <v>23.175008436877292</v>
      </c>
    </row>
    <row r="15033" spans="1:8" x14ac:dyDescent="0.3">
      <c r="A15033" s="3">
        <f>data!A15033</f>
        <v>15032</v>
      </c>
      <c r="B15033" s="3">
        <f>data!B15033</f>
        <v>3</v>
      </c>
      <c r="C15033" s="5">
        <f>data!D15033</f>
        <v>106</v>
      </c>
      <c r="D15033" s="7">
        <f>data!L15033</f>
        <v>0.10780659992739799</v>
      </c>
      <c r="E15033" s="8">
        <f>data!M15033</f>
        <v>0.84210526315789469</v>
      </c>
      <c r="F15033" s="7" t="str">
        <f>data!N15033</f>
        <v>V</v>
      </c>
      <c r="G15033" s="8">
        <f t="shared" si="468"/>
        <v>1.33105108440203</v>
      </c>
      <c r="H15033" s="6">
        <f t="shared" si="469"/>
        <v>25.341209707882804</v>
      </c>
    </row>
    <row r="15034" spans="1:8" x14ac:dyDescent="0.3">
      <c r="A15034" s="3">
        <f>data!A15034</f>
        <v>15033</v>
      </c>
      <c r="B15034" s="3">
        <f>data!B15034</f>
        <v>3</v>
      </c>
      <c r="C15034" s="5">
        <f>data!D15034</f>
        <v>17797.359999418251</v>
      </c>
      <c r="D15034" s="7">
        <f>data!L15034</f>
        <v>1.7578079162234601E-2</v>
      </c>
      <c r="E15034" s="8">
        <f>data!M15034</f>
        <v>1.0772085057799343</v>
      </c>
      <c r="F15034" s="7" t="str">
        <f>data!N15034</f>
        <v>T</v>
      </c>
      <c r="G15034" s="8">
        <f t="shared" si="468"/>
        <v>1.1557488940445064</v>
      </c>
      <c r="H15034" s="6">
        <f t="shared" si="469"/>
        <v>109.78466299172241</v>
      </c>
    </row>
    <row r="15035" spans="1:8" x14ac:dyDescent="0.3">
      <c r="A15035" s="3">
        <f>data!A15035</f>
        <v>15034</v>
      </c>
      <c r="B15035" s="3">
        <f>data!B15035</f>
        <v>3</v>
      </c>
      <c r="C15035" s="5">
        <f>data!D15035</f>
        <v>18178.154997706399</v>
      </c>
      <c r="D15035" s="7">
        <f>data!L15035</f>
        <v>-6.3217786024509001E-3</v>
      </c>
      <c r="E15035" s="8">
        <f>data!M15035</f>
        <v>0.88882878009196642</v>
      </c>
      <c r="F15035" s="7" t="str">
        <f>data!N15035</f>
        <v>V</v>
      </c>
      <c r="G15035" s="8">
        <f t="shared" si="468"/>
        <v>1.1133147988353913</v>
      </c>
      <c r="H15035" s="6">
        <f t="shared" si="469"/>
        <v>916.06944507789729</v>
      </c>
    </row>
    <row r="15036" spans="1:8" x14ac:dyDescent="0.3">
      <c r="A15036" s="3">
        <f>data!A15036</f>
        <v>15035</v>
      </c>
      <c r="B15036" s="3">
        <f>data!B15036</f>
        <v>3</v>
      </c>
      <c r="C15036" s="5">
        <f>data!D15036</f>
        <v>16540.7849969864</v>
      </c>
      <c r="D15036" s="7">
        <f>data!L15036</f>
        <v>1.47955650433219E-2</v>
      </c>
      <c r="E15036" s="8">
        <f>data!M15036</f>
        <v>1.0055034954633348</v>
      </c>
      <c r="F15036" s="7" t="str">
        <f>data!N15036</f>
        <v>V</v>
      </c>
      <c r="G15036" s="8">
        <f t="shared" si="468"/>
        <v>1.1507265194690381</v>
      </c>
      <c r="H15036" s="6">
        <f t="shared" si="469"/>
        <v>348.84063501241684</v>
      </c>
    </row>
    <row r="15037" spans="1:8" x14ac:dyDescent="0.3">
      <c r="A15037" s="3">
        <f>data!A15037</f>
        <v>15036</v>
      </c>
      <c r="B15037" s="3">
        <f>data!B15037</f>
        <v>3</v>
      </c>
      <c r="C15037" s="5">
        <f>data!D15037</f>
        <v>20577.92499411105</v>
      </c>
      <c r="D15037" s="7">
        <f>data!L15037</f>
        <v>2.2434397733872999E-2</v>
      </c>
      <c r="E15037" s="8">
        <f>data!M15037</f>
        <v>1.5865658693766267</v>
      </c>
      <c r="F15037" s="7" t="str">
        <f>data!N15037</f>
        <v>V</v>
      </c>
      <c r="G15037" s="8">
        <f t="shared" si="468"/>
        <v>1.1645670093709193</v>
      </c>
      <c r="H15037" s="6">
        <f t="shared" si="469"/>
        <v>3664.5793955208278</v>
      </c>
    </row>
    <row r="15038" spans="1:8" x14ac:dyDescent="0.3">
      <c r="A15038" s="3">
        <f>data!A15038</f>
        <v>15037</v>
      </c>
      <c r="B15038" s="3">
        <f>data!B15038</f>
        <v>3</v>
      </c>
      <c r="C15038" s="5">
        <f>data!D15038</f>
        <v>16847.244998976599</v>
      </c>
      <c r="D15038" s="7">
        <f>data!L15038</f>
        <v>-6.4821672829471801E-3</v>
      </c>
      <c r="E15038" s="8">
        <f>data!M15038</f>
        <v>0.98004112737389626</v>
      </c>
      <c r="F15038" s="7" t="str">
        <f>data!N15038</f>
        <v>T</v>
      </c>
      <c r="G15038" s="8">
        <f t="shared" si="468"/>
        <v>1.1130353574262146</v>
      </c>
      <c r="H15038" s="6">
        <f t="shared" si="469"/>
        <v>297.98506009366901</v>
      </c>
    </row>
    <row r="15039" spans="1:8" x14ac:dyDescent="0.3">
      <c r="A15039" s="3">
        <f>data!A15039</f>
        <v>15038</v>
      </c>
      <c r="B15039" s="3">
        <f>data!B15039</f>
        <v>3</v>
      </c>
      <c r="C15039" s="5">
        <f>data!D15039</f>
        <v>16906.369999706749</v>
      </c>
      <c r="D15039" s="7">
        <f>data!L15039</f>
        <v>-1.71414094828212E-3</v>
      </c>
      <c r="E15039" s="8">
        <f>data!M15039</f>
        <v>0.95119617224880382</v>
      </c>
      <c r="F15039" s="7" t="str">
        <f>data!N15039</f>
        <v>V</v>
      </c>
      <c r="G15039" s="8">
        <f t="shared" si="468"/>
        <v>1.1213726046588508</v>
      </c>
      <c r="H15039" s="6">
        <f t="shared" si="469"/>
        <v>489.60878200511985</v>
      </c>
    </row>
    <row r="15040" spans="1:8" x14ac:dyDescent="0.3">
      <c r="A15040" s="3">
        <f>data!A15040</f>
        <v>15039</v>
      </c>
      <c r="B15040" s="3">
        <f>data!B15040</f>
        <v>3</v>
      </c>
      <c r="C15040" s="5">
        <f>data!D15040</f>
        <v>15588.219998672599</v>
      </c>
      <c r="D15040" s="7">
        <f>data!L15040</f>
        <v>1.37050055327972E-2</v>
      </c>
      <c r="E15040" s="8">
        <f>data!M15040</f>
        <v>1.0036649214659685</v>
      </c>
      <c r="F15040" s="7" t="str">
        <f>data!N15040</f>
        <v>V</v>
      </c>
      <c r="G15040" s="8">
        <f t="shared" si="468"/>
        <v>1.1487640429207373</v>
      </c>
      <c r="H15040" s="6">
        <f t="shared" si="469"/>
        <v>328.19056546995375</v>
      </c>
    </row>
    <row r="15041" spans="1:8" x14ac:dyDescent="0.3">
      <c r="A15041" s="3">
        <f>data!A15041</f>
        <v>15040</v>
      </c>
      <c r="B15041" s="3">
        <f>data!B15041</f>
        <v>3</v>
      </c>
      <c r="C15041" s="5">
        <f>data!D15041</f>
        <v>14354.6299970746</v>
      </c>
      <c r="D15041" s="7">
        <f>data!L15041</f>
        <v>-1.6728521763063199E-2</v>
      </c>
      <c r="E15041" s="8">
        <f>data!M15041</f>
        <v>1.0008412787436904</v>
      </c>
      <c r="F15041" s="7" t="str">
        <f>data!N15041</f>
        <v>V</v>
      </c>
      <c r="G15041" s="8">
        <f t="shared" si="468"/>
        <v>1.0953279827017171</v>
      </c>
      <c r="H15041" s="6">
        <f t="shared" si="469"/>
        <v>128.15436457385661</v>
      </c>
    </row>
    <row r="15042" spans="1:8" x14ac:dyDescent="0.3">
      <c r="A15042" s="3">
        <f>data!A15042</f>
        <v>15041</v>
      </c>
      <c r="B15042" s="3">
        <f>data!B15042</f>
        <v>3</v>
      </c>
      <c r="C15042" s="5">
        <f>data!D15042</f>
        <v>14665.424998641</v>
      </c>
      <c r="D15042" s="7">
        <f>data!L15042</f>
        <v>-2.3815778106105199E-3</v>
      </c>
      <c r="E15042" s="8">
        <f>data!M15042</f>
        <v>1.0687342833193629</v>
      </c>
      <c r="F15042" s="7" t="str">
        <f>data!N15042</f>
        <v>V</v>
      </c>
      <c r="G15042" s="8">
        <f t="shared" si="468"/>
        <v>1.1202017934076745</v>
      </c>
      <c r="H15042" s="6">
        <f t="shared" si="469"/>
        <v>38.8473116619883</v>
      </c>
    </row>
    <row r="15043" spans="1:8" x14ac:dyDescent="0.3">
      <c r="A15043" s="3">
        <f>data!A15043</f>
        <v>15042</v>
      </c>
      <c r="B15043" s="3">
        <f>data!B15043</f>
        <v>3</v>
      </c>
      <c r="C15043" s="5">
        <f>data!D15043</f>
        <v>11875.92</v>
      </c>
      <c r="D15043" s="7">
        <f>data!L15043</f>
        <v>-1.4045690926090999E-3</v>
      </c>
      <c r="E15043" s="8">
        <f>data!M15043</f>
        <v>1.1519953051643192</v>
      </c>
      <c r="F15043" s="7" t="str">
        <f>data!N15043</f>
        <v>V</v>
      </c>
      <c r="G15043" s="8">
        <f t="shared" ref="G15043:G15106" si="470">$L$1*EXP($L$2*D15043)</f>
        <v>1.1219160679386977</v>
      </c>
      <c r="H15043" s="6">
        <f t="shared" ref="H15043:H15106" si="471">C15043*(E15043-G15043)^2</f>
        <v>10.744863460564318</v>
      </c>
    </row>
    <row r="15044" spans="1:8" x14ac:dyDescent="0.3">
      <c r="A15044" s="3">
        <f>data!A15044</f>
        <v>15043</v>
      </c>
      <c r="B15044" s="3">
        <f>data!B15044</f>
        <v>3</v>
      </c>
      <c r="C15044" s="5">
        <f>data!D15044</f>
        <v>16289.85</v>
      </c>
      <c r="D15044" s="7">
        <f>data!L15044</f>
        <v>5.4412886695392399E-3</v>
      </c>
      <c r="E15044" s="8">
        <f>data!M15044</f>
        <v>1.2171706491858745</v>
      </c>
      <c r="F15044" s="7" t="str">
        <f>data!N15044</f>
        <v>V</v>
      </c>
      <c r="G15044" s="8">
        <f t="shared" si="470"/>
        <v>1.1340017333814989</v>
      </c>
      <c r="H15044" s="6">
        <f t="shared" si="471"/>
        <v>112.67800921818345</v>
      </c>
    </row>
    <row r="15045" spans="1:8" x14ac:dyDescent="0.3">
      <c r="A15045" s="3">
        <f>data!A15045</f>
        <v>15044</v>
      </c>
      <c r="B15045" s="3">
        <f>data!B15045</f>
        <v>3</v>
      </c>
      <c r="C15045" s="5">
        <f>data!D15045</f>
        <v>105.410000085831</v>
      </c>
      <c r="D15045" s="7">
        <f>data!L15045</f>
        <v>9.8377763754737294E-2</v>
      </c>
      <c r="E15045" s="8">
        <f>data!M15045</f>
        <v>0.92592592592592593</v>
      </c>
      <c r="F15045" s="7" t="str">
        <f>data!N15045</f>
        <v>V</v>
      </c>
      <c r="G15045" s="8">
        <f t="shared" si="470"/>
        <v>1.311552378539605</v>
      </c>
      <c r="H15045" s="6">
        <f t="shared" si="471"/>
        <v>15.675285095073516</v>
      </c>
    </row>
    <row r="15046" spans="1:8" x14ac:dyDescent="0.3">
      <c r="A15046" s="3">
        <f>data!A15046</f>
        <v>15045</v>
      </c>
      <c r="B15046" s="3">
        <f>data!B15046</f>
        <v>3</v>
      </c>
      <c r="C15046" s="5">
        <f>data!D15046</f>
        <v>16557.0900020599</v>
      </c>
      <c r="D15046" s="7">
        <f>data!L15046</f>
        <v>1.16596556759886E-3</v>
      </c>
      <c r="E15046" s="8">
        <f>data!M15046</f>
        <v>1.0155459146782357</v>
      </c>
      <c r="F15046" s="7" t="str">
        <f>data!N15046</f>
        <v>V</v>
      </c>
      <c r="G15046" s="8">
        <f t="shared" si="470"/>
        <v>1.1264389091260296</v>
      </c>
      <c r="H15046" s="6">
        <f t="shared" si="471"/>
        <v>203.60677797316814</v>
      </c>
    </row>
    <row r="15047" spans="1:8" x14ac:dyDescent="0.3">
      <c r="A15047" s="3">
        <f>data!A15047</f>
        <v>15046</v>
      </c>
      <c r="B15047" s="3">
        <f>data!B15047</f>
        <v>3</v>
      </c>
      <c r="C15047" s="5">
        <f>data!D15047</f>
        <v>10981.5800004005</v>
      </c>
      <c r="D15047" s="7">
        <f>data!L15047</f>
        <v>1.49087045127969E-2</v>
      </c>
      <c r="E15047" s="8">
        <f>data!M15047</f>
        <v>1.7362030905077264</v>
      </c>
      <c r="F15047" s="7" t="str">
        <f>data!N15047</f>
        <v>T</v>
      </c>
      <c r="G15047" s="8">
        <f t="shared" si="470"/>
        <v>1.1509303073194999</v>
      </c>
      <c r="H15047" s="6">
        <f t="shared" si="471"/>
        <v>3761.6768735567625</v>
      </c>
    </row>
    <row r="15048" spans="1:8" x14ac:dyDescent="0.3">
      <c r="A15048" s="3">
        <f>data!A15048</f>
        <v>15047</v>
      </c>
      <c r="B15048" s="3">
        <f>data!B15048</f>
        <v>3</v>
      </c>
      <c r="C15048" s="5">
        <f>data!D15048</f>
        <v>9295.8400023281592</v>
      </c>
      <c r="D15048" s="7">
        <f>data!L15048</f>
        <v>-1.9725288407262702E-3</v>
      </c>
      <c r="E15048" s="8">
        <f>data!M15048</f>
        <v>1.0383365821962314</v>
      </c>
      <c r="F15048" s="7" t="str">
        <f>data!N15048</f>
        <v>V</v>
      </c>
      <c r="G15048" s="8">
        <f t="shared" si="470"/>
        <v>1.1209191980323547</v>
      </c>
      <c r="H15048" s="6">
        <f t="shared" si="471"/>
        <v>63.39659175650592</v>
      </c>
    </row>
    <row r="15049" spans="1:8" x14ac:dyDescent="0.3">
      <c r="A15049" s="3">
        <f>data!A15049</f>
        <v>15048</v>
      </c>
      <c r="B15049" s="3">
        <f>data!B15049</f>
        <v>3</v>
      </c>
      <c r="C15049" s="5">
        <f>data!D15049</f>
        <v>7073.9650000000001</v>
      </c>
      <c r="D15049" s="7">
        <f>data!L15049</f>
        <v>2.3398653738627199E-2</v>
      </c>
      <c r="E15049" s="8">
        <f>data!M15049</f>
        <v>0.94110920526014863</v>
      </c>
      <c r="F15049" s="7" t="str">
        <f>data!N15049</f>
        <v>T</v>
      </c>
      <c r="G15049" s="8">
        <f t="shared" si="470"/>
        <v>1.1663258973060775</v>
      </c>
      <c r="H15049" s="6">
        <f t="shared" si="471"/>
        <v>358.80960266306437</v>
      </c>
    </row>
    <row r="15050" spans="1:8" x14ac:dyDescent="0.3">
      <c r="A15050" s="3">
        <f>data!A15050</f>
        <v>15049</v>
      </c>
      <c r="B15050" s="3">
        <f>data!B15050</f>
        <v>3</v>
      </c>
      <c r="C15050" s="5">
        <f>data!D15050</f>
        <v>12971.35</v>
      </c>
      <c r="D15050" s="7">
        <f>data!L15050</f>
        <v>2.0788389229413898E-2</v>
      </c>
      <c r="E15050" s="8">
        <f>data!M15050</f>
        <v>1.0552795031055902</v>
      </c>
      <c r="F15050" s="7" t="str">
        <f>data!N15050</f>
        <v>V</v>
      </c>
      <c r="G15050" s="8">
        <f t="shared" si="470"/>
        <v>1.1615706711714056</v>
      </c>
      <c r="H15050" s="6">
        <f t="shared" si="471"/>
        <v>146.54787898882842</v>
      </c>
    </row>
    <row r="15051" spans="1:8" x14ac:dyDescent="0.3">
      <c r="A15051" s="3">
        <f>data!A15051</f>
        <v>15050</v>
      </c>
      <c r="B15051" s="3">
        <f>data!B15051</f>
        <v>3</v>
      </c>
      <c r="C15051" s="5">
        <f>data!D15051</f>
        <v>11896.72</v>
      </c>
      <c r="D15051" s="7">
        <f>data!L15051</f>
        <v>9.3090190666870201E-2</v>
      </c>
      <c r="E15051" s="8">
        <f>data!M15051</f>
        <v>0.99933155080213909</v>
      </c>
      <c r="F15051" s="7" t="str">
        <f>data!N15051</f>
        <v>V</v>
      </c>
      <c r="G15051" s="8">
        <f t="shared" si="470"/>
        <v>1.3007430237685145</v>
      </c>
      <c r="H15051" s="6">
        <f t="shared" si="471"/>
        <v>1080.8036405121472</v>
      </c>
    </row>
    <row r="15052" spans="1:8" x14ac:dyDescent="0.3">
      <c r="A15052" s="3">
        <f>data!A15052</f>
        <v>15051</v>
      </c>
      <c r="B15052" s="3">
        <f>data!B15052</f>
        <v>3</v>
      </c>
      <c r="C15052" s="5">
        <f>data!D15052</f>
        <v>4642.09</v>
      </c>
      <c r="D15052" s="7">
        <f>data!L15052</f>
        <v>3.6400049002387198E-2</v>
      </c>
      <c r="E15052" s="8">
        <f>data!M15052</f>
        <v>0.94636678200692037</v>
      </c>
      <c r="F15052" s="7" t="str">
        <f>data!N15052</f>
        <v>V</v>
      </c>
      <c r="G15052" s="8">
        <f t="shared" si="470"/>
        <v>1.1903026124346336</v>
      </c>
      <c r="H15052" s="6">
        <f t="shared" si="471"/>
        <v>276.22612346114141</v>
      </c>
    </row>
    <row r="15053" spans="1:8" x14ac:dyDescent="0.3">
      <c r="A15053" s="3">
        <f>data!A15053</f>
        <v>15052</v>
      </c>
      <c r="B15053" s="3">
        <f>data!B15053</f>
        <v>3</v>
      </c>
      <c r="C15053" s="5">
        <f>data!D15053</f>
        <v>11795.834999999999</v>
      </c>
      <c r="D15053" s="7">
        <f>data!L15053</f>
        <v>2.2894747053538101E-2</v>
      </c>
      <c r="E15053" s="8">
        <f>data!M15053</f>
        <v>0.91059147180192568</v>
      </c>
      <c r="F15053" s="7" t="str">
        <f>data!N15053</f>
        <v>T</v>
      </c>
      <c r="G15053" s="8">
        <f t="shared" si="470"/>
        <v>1.1654063959691188</v>
      </c>
      <c r="H15053" s="6">
        <f t="shared" si="471"/>
        <v>765.91118168548803</v>
      </c>
    </row>
    <row r="15054" spans="1:8" x14ac:dyDescent="0.3">
      <c r="A15054" s="3">
        <f>data!A15054</f>
        <v>15053</v>
      </c>
      <c r="B15054" s="3">
        <f>data!B15054</f>
        <v>3</v>
      </c>
      <c r="C15054" s="5">
        <f>data!D15054</f>
        <v>7527.93</v>
      </c>
      <c r="D15054" s="7">
        <f>data!L15054</f>
        <v>9.7810828462658304E-4</v>
      </c>
      <c r="E15054" s="8">
        <f>data!M15054</f>
        <v>0.85732899022801301</v>
      </c>
      <c r="F15054" s="7" t="str">
        <f>data!N15054</f>
        <v>V</v>
      </c>
      <c r="G15054" s="8">
        <f t="shared" si="470"/>
        <v>1.1261077586291346</v>
      </c>
      <c r="H15054" s="6">
        <f t="shared" si="471"/>
        <v>543.83291736994443</v>
      </c>
    </row>
    <row r="15055" spans="1:8" x14ac:dyDescent="0.3">
      <c r="A15055" s="3">
        <f>data!A15055</f>
        <v>15054</v>
      </c>
      <c r="B15055" s="3">
        <f>data!B15055</f>
        <v>3</v>
      </c>
      <c r="C15055" s="5">
        <f>data!D15055</f>
        <v>5038.43</v>
      </c>
      <c r="D15055" s="7">
        <f>data!L15055</f>
        <v>0.272042667105164</v>
      </c>
      <c r="E15055" s="8">
        <f>data!M15055</f>
        <v>0.60687960687960685</v>
      </c>
      <c r="F15055" s="7" t="str">
        <f>data!N15055</f>
        <v>V</v>
      </c>
      <c r="G15055" s="8">
        <f t="shared" si="470"/>
        <v>1.7211997645503396</v>
      </c>
      <c r="H15055" s="6">
        <f t="shared" si="471"/>
        <v>6256.2659617286336</v>
      </c>
    </row>
    <row r="15056" spans="1:8" x14ac:dyDescent="0.3">
      <c r="A15056" s="3">
        <f>data!A15056</f>
        <v>15055</v>
      </c>
      <c r="B15056" s="3">
        <f>data!B15056</f>
        <v>3</v>
      </c>
      <c r="C15056" s="5">
        <f>data!D15056</f>
        <v>13170.900001466251</v>
      </c>
      <c r="D15056" s="7">
        <f>data!L15056</f>
        <v>2.4690407609110902E-2</v>
      </c>
      <c r="E15056" s="8">
        <f>data!M15056</f>
        <v>0.98589916940312927</v>
      </c>
      <c r="F15056" s="7" t="str">
        <f>data!N15056</f>
        <v>V</v>
      </c>
      <c r="G15056" s="8">
        <f t="shared" si="470"/>
        <v>1.1686863340336391</v>
      </c>
      <c r="H15056" s="6">
        <f t="shared" si="471"/>
        <v>440.05488336350408</v>
      </c>
    </row>
    <row r="15057" spans="1:8" x14ac:dyDescent="0.3">
      <c r="A15057" s="3">
        <f>data!A15057</f>
        <v>15056</v>
      </c>
      <c r="B15057" s="3">
        <f>data!B15057</f>
        <v>3</v>
      </c>
      <c r="C15057" s="5">
        <f>data!D15057</f>
        <v>20196.469998359698</v>
      </c>
      <c r="D15057" s="7">
        <f>data!L15057</f>
        <v>2.6427395305021299E-2</v>
      </c>
      <c r="E15057" s="8">
        <f>data!M15057</f>
        <v>1.1337047353760445</v>
      </c>
      <c r="F15057" s="7" t="str">
        <f>data!N15057</f>
        <v>V</v>
      </c>
      <c r="G15057" s="8">
        <f t="shared" si="470"/>
        <v>1.1718678840902303</v>
      </c>
      <c r="H15057" s="6">
        <f t="shared" si="471"/>
        <v>29.414662393691636</v>
      </c>
    </row>
    <row r="15058" spans="1:8" x14ac:dyDescent="0.3">
      <c r="A15058" s="3">
        <f>data!A15058</f>
        <v>15057</v>
      </c>
      <c r="B15058" s="3">
        <f>data!B15058</f>
        <v>3</v>
      </c>
      <c r="C15058" s="5">
        <f>data!D15058</f>
        <v>20905.580001115799</v>
      </c>
      <c r="D15058" s="7">
        <f>data!L15058</f>
        <v>2.5863431850083302E-2</v>
      </c>
      <c r="E15058" s="8">
        <f>data!M15058</f>
        <v>1.0635809987819731</v>
      </c>
      <c r="F15058" s="7" t="str">
        <f>data!N15058</f>
        <v>T</v>
      </c>
      <c r="G15058" s="8">
        <f t="shared" si="470"/>
        <v>1.1708339531482372</v>
      </c>
      <c r="H15058" s="6">
        <f t="shared" si="471"/>
        <v>240.48098885184598</v>
      </c>
    </row>
    <row r="15059" spans="1:8" x14ac:dyDescent="0.3">
      <c r="A15059" s="3">
        <f>data!A15059</f>
        <v>15058</v>
      </c>
      <c r="B15059" s="3">
        <f>data!B15059</f>
        <v>3</v>
      </c>
      <c r="C15059" s="5">
        <f>data!D15059</f>
        <v>2368.17</v>
      </c>
      <c r="D15059" s="7">
        <f>data!L15059</f>
        <v>0.109845208603933</v>
      </c>
      <c r="E15059" s="8">
        <f>data!M15059</f>
        <v>1.236842105263158</v>
      </c>
      <c r="F15059" s="7" t="str">
        <f>data!N15059</f>
        <v>T</v>
      </c>
      <c r="G15059" s="8">
        <f t="shared" si="470"/>
        <v>1.335304866173743</v>
      </c>
      <c r="H15059" s="6">
        <f t="shared" si="471"/>
        <v>22.959207533166399</v>
      </c>
    </row>
    <row r="15060" spans="1:8" x14ac:dyDescent="0.3">
      <c r="A15060" s="3">
        <f>data!A15060</f>
        <v>15059</v>
      </c>
      <c r="B15060" s="3">
        <f>data!B15060</f>
        <v>3</v>
      </c>
      <c r="C15060" s="5">
        <f>data!D15060</f>
        <v>18137.66</v>
      </c>
      <c r="D15060" s="7">
        <f>data!L15060</f>
        <v>7.6135978508905795E-5</v>
      </c>
      <c r="E15060" s="8">
        <f>data!M15060</f>
        <v>1.0881576051067576</v>
      </c>
      <c r="F15060" s="7" t="str">
        <f>data!N15060</f>
        <v>T</v>
      </c>
      <c r="G15060" s="8">
        <f t="shared" si="470"/>
        <v>1.1245191379336612</v>
      </c>
      <c r="H15060" s="6">
        <f t="shared" si="471"/>
        <v>23.98090794422615</v>
      </c>
    </row>
    <row r="15061" spans="1:8" x14ac:dyDescent="0.3">
      <c r="A15061" s="3">
        <f>data!A15061</f>
        <v>15060</v>
      </c>
      <c r="B15061" s="3">
        <f>data!B15061</f>
        <v>3</v>
      </c>
      <c r="C15061" s="5">
        <f>data!D15061</f>
        <v>8411.14</v>
      </c>
      <c r="D15061" s="7">
        <f>data!L15061</f>
        <v>0.12547966720978601</v>
      </c>
      <c r="E15061" s="8">
        <f>data!M15061</f>
        <v>1.1622340425531914</v>
      </c>
      <c r="F15061" s="7" t="str">
        <f>data!N15061</f>
        <v>T</v>
      </c>
      <c r="G15061" s="8">
        <f t="shared" si="470"/>
        <v>1.3683830238287131</v>
      </c>
      <c r="H15061" s="6">
        <f t="shared" si="471"/>
        <v>357.45160190349503</v>
      </c>
    </row>
    <row r="15062" spans="1:8" x14ac:dyDescent="0.3">
      <c r="A15062" s="3">
        <f>data!A15062</f>
        <v>15061</v>
      </c>
      <c r="B15062" s="3">
        <f>data!B15062</f>
        <v>3</v>
      </c>
      <c r="C15062" s="5">
        <f>data!D15062</f>
        <v>33223.169999999598</v>
      </c>
      <c r="D15062" s="7">
        <f>data!L15062</f>
        <v>1.2437625007155201E-2</v>
      </c>
      <c r="E15062" s="8">
        <f>data!M15062</f>
        <v>1.2855550394797957</v>
      </c>
      <c r="F15062" s="7" t="str">
        <f>data!N15062</f>
        <v>T</v>
      </c>
      <c r="G15062" s="8">
        <f t="shared" si="470"/>
        <v>1.1464875790076912</v>
      </c>
      <c r="H15062" s="6">
        <f t="shared" si="471"/>
        <v>642.52808646960102</v>
      </c>
    </row>
    <row r="15063" spans="1:8" x14ac:dyDescent="0.3">
      <c r="A15063" s="3">
        <f>data!A15063</f>
        <v>15062</v>
      </c>
      <c r="B15063" s="3">
        <f>data!B15063</f>
        <v>3</v>
      </c>
      <c r="C15063" s="5">
        <f>data!D15063</f>
        <v>32581.560000000049</v>
      </c>
      <c r="D15063" s="7">
        <f>data!L15063</f>
        <v>3.3771314835694399E-2</v>
      </c>
      <c r="E15063" s="8">
        <f>data!M15063</f>
        <v>1.0398501521891828</v>
      </c>
      <c r="F15063" s="7" t="str">
        <f>data!N15063</f>
        <v>V</v>
      </c>
      <c r="G15063" s="8">
        <f t="shared" si="470"/>
        <v>1.1854153628205213</v>
      </c>
      <c r="H15063" s="6">
        <f t="shared" si="471"/>
        <v>690.37818639308819</v>
      </c>
    </row>
    <row r="15064" spans="1:8" x14ac:dyDescent="0.3">
      <c r="A15064" s="3">
        <f>data!A15064</f>
        <v>15063</v>
      </c>
      <c r="B15064" s="3">
        <f>data!B15064</f>
        <v>3</v>
      </c>
      <c r="C15064" s="5">
        <f>data!D15064</f>
        <v>49452.9200000001</v>
      </c>
      <c r="D15064" s="7">
        <f>data!L15064</f>
        <v>-2.05567775186469E-3</v>
      </c>
      <c r="E15064" s="8">
        <f>data!M15064</f>
        <v>0.95512424279886265</v>
      </c>
      <c r="F15064" s="7" t="str">
        <f>data!N15064</f>
        <v>V</v>
      </c>
      <c r="G15064" s="8">
        <f t="shared" si="470"/>
        <v>1.1207733313214456</v>
      </c>
      <c r="H15064" s="6">
        <f t="shared" si="471"/>
        <v>1356.9693588194727</v>
      </c>
    </row>
    <row r="15065" spans="1:8" x14ac:dyDescent="0.3">
      <c r="A15065" s="3">
        <f>data!A15065</f>
        <v>15064</v>
      </c>
      <c r="B15065" s="3">
        <f>data!B15065</f>
        <v>3</v>
      </c>
      <c r="C15065" s="5">
        <f>data!D15065</f>
        <v>59054.450000000099</v>
      </c>
      <c r="D15065" s="7">
        <f>data!L15065</f>
        <v>1.0682858455946099E-3</v>
      </c>
      <c r="E15065" s="8">
        <f>data!M15065</f>
        <v>1.1039483870967741</v>
      </c>
      <c r="F15065" s="7" t="str">
        <f>data!N15065</f>
        <v>T</v>
      </c>
      <c r="G15065" s="8">
        <f t="shared" si="470"/>
        <v>1.1262667094078285</v>
      </c>
      <c r="H15065" s="6">
        <f t="shared" si="471"/>
        <v>29.415465089988302</v>
      </c>
    </row>
    <row r="15066" spans="1:8" x14ac:dyDescent="0.3">
      <c r="A15066" s="3">
        <f>data!A15066</f>
        <v>15065</v>
      </c>
      <c r="B15066" s="3">
        <f>data!B15066</f>
        <v>3</v>
      </c>
      <c r="C15066" s="5">
        <f>data!D15066</f>
        <v>20998.735000000001</v>
      </c>
      <c r="D15066" s="7">
        <f>data!L15066</f>
        <v>3.2638127025707502E-2</v>
      </c>
      <c r="E15066" s="8">
        <f>data!M15066</f>
        <v>1.0429162733280082</v>
      </c>
      <c r="F15066" s="7" t="str">
        <f>data!N15066</f>
        <v>T</v>
      </c>
      <c r="G15066" s="8">
        <f t="shared" si="470"/>
        <v>1.1833147745026218</v>
      </c>
      <c r="H15066" s="6">
        <f t="shared" si="471"/>
        <v>413.92158642363552</v>
      </c>
    </row>
    <row r="15067" spans="1:8" x14ac:dyDescent="0.3">
      <c r="A15067" s="3">
        <f>data!A15067</f>
        <v>15066</v>
      </c>
      <c r="B15067" s="3">
        <f>data!B15067</f>
        <v>3</v>
      </c>
      <c r="C15067" s="5">
        <f>data!D15067</f>
        <v>28611.51</v>
      </c>
      <c r="D15067" s="7">
        <f>data!L15067</f>
        <v>-2.3161911966745099E-5</v>
      </c>
      <c r="E15067" s="8">
        <f>data!M15067</f>
        <v>0.83634613327628626</v>
      </c>
      <c r="F15067" s="7" t="str">
        <f>data!N15067</f>
        <v>T</v>
      </c>
      <c r="G15067" s="8">
        <f t="shared" si="470"/>
        <v>1.1243443841041858</v>
      </c>
      <c r="H15067" s="6">
        <f t="shared" si="471"/>
        <v>2373.1242587694346</v>
      </c>
    </row>
    <row r="15068" spans="1:8" x14ac:dyDescent="0.3">
      <c r="A15068" s="3">
        <f>data!A15068</f>
        <v>15067</v>
      </c>
      <c r="B15068" s="3">
        <f>data!B15068</f>
        <v>3</v>
      </c>
      <c r="C15068" s="5">
        <f>data!D15068</f>
        <v>34963.39</v>
      </c>
      <c r="D15068" s="7">
        <f>data!L15068</f>
        <v>2.1478496117288198E-3</v>
      </c>
      <c r="E15068" s="8">
        <f>data!M15068</f>
        <v>1.2644390158785552</v>
      </c>
      <c r="F15068" s="7" t="str">
        <f>data!N15068</f>
        <v>T</v>
      </c>
      <c r="G15068" s="8">
        <f t="shared" si="470"/>
        <v>1.1281713370435682</v>
      </c>
      <c r="H15068" s="6">
        <f t="shared" si="471"/>
        <v>649.23100362002833</v>
      </c>
    </row>
    <row r="15069" spans="1:8" x14ac:dyDescent="0.3">
      <c r="A15069" s="3">
        <f>data!A15069</f>
        <v>15068</v>
      </c>
      <c r="B15069" s="3">
        <f>data!B15069</f>
        <v>3</v>
      </c>
      <c r="C15069" s="5">
        <f>data!D15069</f>
        <v>25767.61</v>
      </c>
      <c r="D15069" s="7">
        <f>data!L15069</f>
        <v>0.12363016802967</v>
      </c>
      <c r="E15069" s="8">
        <f>data!M15069</f>
        <v>1.3853503184713376</v>
      </c>
      <c r="F15069" s="7" t="str">
        <f>data!N15069</f>
        <v>V</v>
      </c>
      <c r="G15069" s="8">
        <f t="shared" si="470"/>
        <v>1.3644276551875432</v>
      </c>
      <c r="H15069" s="6">
        <f t="shared" si="471"/>
        <v>11.279973266884079</v>
      </c>
    </row>
    <row r="15070" spans="1:8" x14ac:dyDescent="0.3">
      <c r="A15070" s="3">
        <f>data!A15070</f>
        <v>15069</v>
      </c>
      <c r="B15070" s="3">
        <f>data!B15070</f>
        <v>3</v>
      </c>
      <c r="C15070" s="5">
        <f>data!D15070</f>
        <v>9052.8950000000004</v>
      </c>
      <c r="D15070" s="7">
        <f>data!L15070</f>
        <v>1.9905633652629501E-2</v>
      </c>
      <c r="E15070" s="8">
        <f>data!M15070</f>
        <v>1.2261871312166339</v>
      </c>
      <c r="F15070" s="7" t="str">
        <f>data!N15070</f>
        <v>V</v>
      </c>
      <c r="G15070" s="8">
        <f t="shared" si="470"/>
        <v>1.1599669099825007</v>
      </c>
      <c r="H15070" s="6">
        <f t="shared" si="471"/>
        <v>39.698010103435131</v>
      </c>
    </row>
    <row r="15071" spans="1:8" x14ac:dyDescent="0.3">
      <c r="A15071" s="3">
        <f>data!A15071</f>
        <v>15070</v>
      </c>
      <c r="B15071" s="3">
        <f>data!B15071</f>
        <v>3</v>
      </c>
      <c r="C15071" s="5">
        <f>data!D15071</f>
        <v>10582.68</v>
      </c>
      <c r="D15071" s="7">
        <f>data!L15071</f>
        <v>1.2503538733276099E-2</v>
      </c>
      <c r="E15071" s="8">
        <f>data!M15071</f>
        <v>1.0729593065254033</v>
      </c>
      <c r="F15071" s="7" t="str">
        <f>data!N15071</f>
        <v>V</v>
      </c>
      <c r="G15071" s="8">
        <f t="shared" si="470"/>
        <v>1.1466058616982686</v>
      </c>
      <c r="H15071" s="6">
        <f t="shared" si="471"/>
        <v>57.398499464258386</v>
      </c>
    </row>
    <row r="15072" spans="1:8" x14ac:dyDescent="0.3">
      <c r="A15072" s="3">
        <f>data!A15072</f>
        <v>15071</v>
      </c>
      <c r="B15072" s="3">
        <f>data!B15072</f>
        <v>3</v>
      </c>
      <c r="C15072" s="5">
        <f>data!D15072</f>
        <v>42501.090001285098</v>
      </c>
      <c r="D15072" s="7">
        <f>data!L15072</f>
        <v>6.0729960461182995E-4</v>
      </c>
      <c r="E15072" s="8">
        <f>data!M15072</f>
        <v>0.9374038461538462</v>
      </c>
      <c r="F15072" s="7" t="str">
        <f>data!N15072</f>
        <v>V</v>
      </c>
      <c r="G15072" s="8">
        <f t="shared" si="470"/>
        <v>1.1254543913231552</v>
      </c>
      <c r="H15072" s="6">
        <f t="shared" si="471"/>
        <v>1502.9663661088202</v>
      </c>
    </row>
    <row r="15073" spans="1:8" x14ac:dyDescent="0.3">
      <c r="A15073" s="3">
        <f>data!A15073</f>
        <v>15072</v>
      </c>
      <c r="B15073" s="3">
        <f>data!B15073</f>
        <v>3</v>
      </c>
      <c r="C15073" s="5">
        <f>data!D15073</f>
        <v>36458.580006122596</v>
      </c>
      <c r="D15073" s="7">
        <f>data!L15073</f>
        <v>4.5772198164199801E-4</v>
      </c>
      <c r="E15073" s="8">
        <f>data!M15073</f>
        <v>1.0145365090014538</v>
      </c>
      <c r="F15073" s="7" t="str">
        <f>data!N15073</f>
        <v>T</v>
      </c>
      <c r="G15073" s="8">
        <f t="shared" si="470"/>
        <v>1.1251909418904553</v>
      </c>
      <c r="H15073" s="6">
        <f t="shared" si="471"/>
        <v>446.41356528776163</v>
      </c>
    </row>
    <row r="15074" spans="1:8" x14ac:dyDescent="0.3">
      <c r="A15074" s="3">
        <f>data!A15074</f>
        <v>15073</v>
      </c>
      <c r="B15074" s="3">
        <f>data!B15074</f>
        <v>3</v>
      </c>
      <c r="C15074" s="5">
        <f>data!D15074</f>
        <v>35470.629999999997</v>
      </c>
      <c r="D15074" s="7">
        <f>data!L15074</f>
        <v>1.9583770992058901E-2</v>
      </c>
      <c r="E15074" s="8">
        <f>data!M15074</f>
        <v>1.1382393397524071</v>
      </c>
      <c r="F15074" s="7" t="str">
        <f>data!N15074</f>
        <v>V</v>
      </c>
      <c r="G15074" s="8">
        <f t="shared" si="470"/>
        <v>1.1593827115498709</v>
      </c>
      <c r="H15074" s="6">
        <f t="shared" si="471"/>
        <v>15.856867440724251</v>
      </c>
    </row>
    <row r="15075" spans="1:8" x14ac:dyDescent="0.3">
      <c r="A15075" s="3">
        <f>data!A15075</f>
        <v>15074</v>
      </c>
      <c r="B15075" s="3">
        <f>data!B15075</f>
        <v>3</v>
      </c>
      <c r="C15075" s="5">
        <f>data!D15075</f>
        <v>99054.7600011826</v>
      </c>
      <c r="D15075" s="7">
        <f>data!L15075</f>
        <v>8.8978396269379101E-4</v>
      </c>
      <c r="E15075" s="8">
        <f>data!M15075</f>
        <v>1.0385531730560971</v>
      </c>
      <c r="F15075" s="7" t="str">
        <f>data!N15075</f>
        <v>V</v>
      </c>
      <c r="G15075" s="8">
        <f t="shared" si="470"/>
        <v>1.1259520961939209</v>
      </c>
      <c r="H15075" s="6">
        <f t="shared" si="471"/>
        <v>756.63689299839291</v>
      </c>
    </row>
    <row r="15076" spans="1:8" x14ac:dyDescent="0.3">
      <c r="A15076" s="3">
        <f>data!A15076</f>
        <v>15075</v>
      </c>
      <c r="B15076" s="3">
        <f>data!B15076</f>
        <v>3</v>
      </c>
      <c r="C15076" s="5">
        <f>data!D15076</f>
        <v>95221.240001201601</v>
      </c>
      <c r="D15076" s="7">
        <f>data!L15076</f>
        <v>2.12977645119935E-2</v>
      </c>
      <c r="E15076" s="8">
        <f>data!M15076</f>
        <v>1.068350445926703</v>
      </c>
      <c r="F15076" s="7" t="str">
        <f>data!N15076</f>
        <v>V</v>
      </c>
      <c r="G15076" s="8">
        <f t="shared" si="470"/>
        <v>1.1624970960548522</v>
      </c>
      <c r="H15076" s="6">
        <f t="shared" si="471"/>
        <v>844.00219542852574</v>
      </c>
    </row>
    <row r="15077" spans="1:8" x14ac:dyDescent="0.3">
      <c r="A15077" s="3">
        <f>data!A15077</f>
        <v>15076</v>
      </c>
      <c r="B15077" s="3">
        <f>data!B15077</f>
        <v>3</v>
      </c>
      <c r="C15077" s="5">
        <f>data!D15077</f>
        <v>107878.579995155</v>
      </c>
      <c r="D15077" s="7">
        <f>data!L15077</f>
        <v>2.32572924754383E-3</v>
      </c>
      <c r="E15077" s="8">
        <f>data!M15077</f>
        <v>0.99286657859973582</v>
      </c>
      <c r="F15077" s="7" t="str">
        <f>data!N15077</f>
        <v>V</v>
      </c>
      <c r="G15077" s="8">
        <f t="shared" si="470"/>
        <v>1.1284854713193193</v>
      </c>
      <c r="H15077" s="6">
        <f t="shared" si="471"/>
        <v>1984.155063244498</v>
      </c>
    </row>
    <row r="15078" spans="1:8" x14ac:dyDescent="0.3">
      <c r="A15078" s="3">
        <f>data!A15078</f>
        <v>15077</v>
      </c>
      <c r="B15078" s="3">
        <f>data!B15078</f>
        <v>3</v>
      </c>
      <c r="C15078" s="5">
        <f>data!D15078</f>
        <v>49937.00000596045</v>
      </c>
      <c r="D15078" s="7">
        <f>data!L15078</f>
        <v>2.4168861861618101E-4</v>
      </c>
      <c r="E15078" s="8">
        <f>data!M15078</f>
        <v>0.97011952191235062</v>
      </c>
      <c r="F15078" s="7" t="str">
        <f>data!N15078</f>
        <v>T</v>
      </c>
      <c r="G15078" s="8">
        <f t="shared" si="470"/>
        <v>1.1248105535390365</v>
      </c>
      <c r="H15078" s="6">
        <f t="shared" si="471"/>
        <v>1194.9582165673046</v>
      </c>
    </row>
    <row r="15079" spans="1:8" x14ac:dyDescent="0.3">
      <c r="A15079" s="3">
        <f>data!A15079</f>
        <v>15078</v>
      </c>
      <c r="B15079" s="3">
        <f>data!B15079</f>
        <v>3</v>
      </c>
      <c r="C15079" s="5">
        <f>data!D15079</f>
        <v>9336.59</v>
      </c>
      <c r="D15079" s="7">
        <f>data!L15079</f>
        <v>6.4957559946397201E-5</v>
      </c>
      <c r="E15079" s="8">
        <f>data!M15079</f>
        <v>1.0467499199487673</v>
      </c>
      <c r="F15079" s="7" t="str">
        <f>data!N15079</f>
        <v>V</v>
      </c>
      <c r="G15079" s="8">
        <f t="shared" si="470"/>
        <v>1.1244994637376087</v>
      </c>
      <c r="H15079" s="6">
        <f t="shared" si="471"/>
        <v>56.439607743325986</v>
      </c>
    </row>
    <row r="15080" spans="1:8" x14ac:dyDescent="0.3">
      <c r="A15080" s="3">
        <f>data!A15080</f>
        <v>15079</v>
      </c>
      <c r="B15080" s="3">
        <f>data!B15080</f>
        <v>3</v>
      </c>
      <c r="C15080" s="5">
        <f>data!D15080</f>
        <v>25202.870000839201</v>
      </c>
      <c r="D15080" s="7">
        <f>data!L15080</f>
        <v>-1.09512053790212E-3</v>
      </c>
      <c r="E15080" s="8">
        <f>data!M15080</f>
        <v>0.91469084146908419</v>
      </c>
      <c r="F15080" s="7" t="str">
        <f>data!N15080</f>
        <v>V</v>
      </c>
      <c r="G15080" s="8">
        <f t="shared" si="470"/>
        <v>1.1224595779870621</v>
      </c>
      <c r="H15080" s="6">
        <f t="shared" si="471"/>
        <v>1087.953658191404</v>
      </c>
    </row>
    <row r="15081" spans="1:8" x14ac:dyDescent="0.3">
      <c r="A15081" s="3">
        <f>data!A15081</f>
        <v>15080</v>
      </c>
      <c r="B15081" s="3">
        <f>data!B15081</f>
        <v>3</v>
      </c>
      <c r="C15081" s="5">
        <f>data!D15081</f>
        <v>20537.009999999998</v>
      </c>
      <c r="D15081" s="7">
        <f>data!L15081</f>
        <v>-4.6122723548695996E-3</v>
      </c>
      <c r="E15081" s="8">
        <f>data!M15081</f>
        <v>0.96347653831868263</v>
      </c>
      <c r="F15081" s="7" t="str">
        <f>data!N15081</f>
        <v>T</v>
      </c>
      <c r="G15081" s="8">
        <f t="shared" si="470"/>
        <v>1.1162975936737727</v>
      </c>
      <c r="H15081" s="6">
        <f t="shared" si="471"/>
        <v>479.62697839305548</v>
      </c>
    </row>
    <row r="15082" spans="1:8" x14ac:dyDescent="0.3">
      <c r="A15082" s="3">
        <f>data!A15082</f>
        <v>15081</v>
      </c>
      <c r="B15082" s="3">
        <f>data!B15082</f>
        <v>3</v>
      </c>
      <c r="C15082" s="5">
        <f>data!D15082</f>
        <v>14040.4097653627</v>
      </c>
      <c r="D15082" s="7">
        <f>data!L15082</f>
        <v>1.2160874161625999E-2</v>
      </c>
      <c r="E15082" s="8">
        <f>data!M15082</f>
        <v>1.1986863711001643</v>
      </c>
      <c r="F15082" s="7" t="str">
        <f>data!N15082</f>
        <v>V</v>
      </c>
      <c r="G15082" s="8">
        <f t="shared" si="470"/>
        <v>1.1459910806328584</v>
      </c>
      <c r="H15082" s="6">
        <f t="shared" si="471"/>
        <v>38.987320503421728</v>
      </c>
    </row>
    <row r="15083" spans="1:8" x14ac:dyDescent="0.3">
      <c r="A15083" s="3">
        <f>data!A15083</f>
        <v>15082</v>
      </c>
      <c r="B15083" s="3">
        <f>data!B15083</f>
        <v>3</v>
      </c>
      <c r="C15083" s="5">
        <f>data!D15083</f>
        <v>23515.189999222752</v>
      </c>
      <c r="D15083" s="7">
        <f>data!L15083</f>
        <v>-3.8434146411357002E-4</v>
      </c>
      <c r="E15083" s="8">
        <f>data!M15083</f>
        <v>1.0608042121353658</v>
      </c>
      <c r="F15083" s="7" t="str">
        <f>data!N15083</f>
        <v>T</v>
      </c>
      <c r="G15083" s="8">
        <f t="shared" si="470"/>
        <v>1.1237089751377425</v>
      </c>
      <c r="H15083" s="6">
        <f t="shared" si="471"/>
        <v>93.049823363851502</v>
      </c>
    </row>
    <row r="15084" spans="1:8" x14ac:dyDescent="0.3">
      <c r="A15084" s="3">
        <f>data!A15084</f>
        <v>15083</v>
      </c>
      <c r="B15084" s="3">
        <f>data!B15084</f>
        <v>3</v>
      </c>
      <c r="C15084" s="5">
        <f>data!D15084</f>
        <v>23716.975000470899</v>
      </c>
      <c r="D15084" s="7">
        <f>data!L15084</f>
        <v>-1.8282341933304701E-3</v>
      </c>
      <c r="E15084" s="8">
        <f>data!M15084</f>
        <v>0.94421900296461392</v>
      </c>
      <c r="F15084" s="7" t="str">
        <f>data!N15084</f>
        <v>T</v>
      </c>
      <c r="G15084" s="8">
        <f t="shared" si="470"/>
        <v>1.1211723767210688</v>
      </c>
      <c r="H15084" s="6">
        <f t="shared" si="471"/>
        <v>742.63769630841898</v>
      </c>
    </row>
    <row r="15085" spans="1:8" x14ac:dyDescent="0.3">
      <c r="A15085" s="3">
        <f>data!A15085</f>
        <v>15084</v>
      </c>
      <c r="B15085" s="3">
        <f>data!B15085</f>
        <v>3</v>
      </c>
      <c r="C15085" s="5">
        <f>data!D15085</f>
        <v>48767.450001999699</v>
      </c>
      <c r="D15085" s="7">
        <f>data!L15085</f>
        <v>-2.8650691134016501E-3</v>
      </c>
      <c r="E15085" s="8">
        <f>data!M15085</f>
        <v>0.75038769180541953</v>
      </c>
      <c r="F15085" s="7" t="str">
        <f>data!N15085</f>
        <v>T</v>
      </c>
      <c r="G15085" s="8">
        <f t="shared" si="470"/>
        <v>1.1193544212431912</v>
      </c>
      <c r="H15085" s="6">
        <f t="shared" si="471"/>
        <v>6639.0273935902023</v>
      </c>
    </row>
    <row r="15086" spans="1:8" x14ac:dyDescent="0.3">
      <c r="A15086" s="3">
        <f>data!A15086</f>
        <v>15085</v>
      </c>
      <c r="B15086" s="3">
        <f>data!B15086</f>
        <v>3</v>
      </c>
      <c r="C15086" s="5">
        <f>data!D15086</f>
        <v>31056.729998648199</v>
      </c>
      <c r="D15086" s="7">
        <f>data!L15086</f>
        <v>0.113124521938873</v>
      </c>
      <c r="E15086" s="8">
        <f>data!M15086</f>
        <v>1.1836780647859233</v>
      </c>
      <c r="F15086" s="7" t="str">
        <f>data!N15086</f>
        <v>T</v>
      </c>
      <c r="G15086" s="8">
        <f t="shared" si="470"/>
        <v>1.3421760556836217</v>
      </c>
      <c r="H15086" s="6">
        <f t="shared" si="471"/>
        <v>780.19515575507307</v>
      </c>
    </row>
    <row r="15087" spans="1:8" x14ac:dyDescent="0.3">
      <c r="A15087" s="3">
        <f>data!A15087</f>
        <v>15086</v>
      </c>
      <c r="B15087" s="3">
        <f>data!B15087</f>
        <v>3</v>
      </c>
      <c r="C15087" s="5">
        <f>data!D15087</f>
        <v>20013.609997034098</v>
      </c>
      <c r="D15087" s="7">
        <f>data!L15087</f>
        <v>2.0779623106138602E-3</v>
      </c>
      <c r="E15087" s="8">
        <f>data!M15087</f>
        <v>1.3587417119497482</v>
      </c>
      <c r="F15087" s="7" t="str">
        <f>data!N15087</f>
        <v>V</v>
      </c>
      <c r="G15087" s="8">
        <f t="shared" si="470"/>
        <v>1.1280479404546404</v>
      </c>
      <c r="H15087" s="6">
        <f t="shared" si="471"/>
        <v>1065.1166429514687</v>
      </c>
    </row>
    <row r="15088" spans="1:8" x14ac:dyDescent="0.3">
      <c r="A15088" s="3">
        <f>data!A15088</f>
        <v>15087</v>
      </c>
      <c r="B15088" s="3">
        <f>data!B15088</f>
        <v>3</v>
      </c>
      <c r="C15088" s="5">
        <f>data!D15088</f>
        <v>37587.859997510903</v>
      </c>
      <c r="D15088" s="7">
        <f>data!L15088</f>
        <v>4.6173681873637099E-4</v>
      </c>
      <c r="E15088" s="8">
        <f>data!M15088</f>
        <v>0.95197817189631651</v>
      </c>
      <c r="F15088" s="7" t="str">
        <f>data!N15088</f>
        <v>T</v>
      </c>
      <c r="G15088" s="8">
        <f t="shared" si="470"/>
        <v>1.1251980123736711</v>
      </c>
      <c r="H15088" s="6">
        <f t="shared" si="471"/>
        <v>1127.8279917278624</v>
      </c>
    </row>
    <row r="15089" spans="1:8" x14ac:dyDescent="0.3">
      <c r="A15089" s="3">
        <f>data!A15089</f>
        <v>15088</v>
      </c>
      <c r="B15089" s="3">
        <f>data!B15089</f>
        <v>3</v>
      </c>
      <c r="C15089" s="5">
        <f>data!D15089</f>
        <v>36154.160002470002</v>
      </c>
      <c r="D15089" s="7">
        <f>data!L15089</f>
        <v>-6.9351762301435999E-4</v>
      </c>
      <c r="E15089" s="8">
        <f>data!M15089</f>
        <v>0.93555713271823993</v>
      </c>
      <c r="F15089" s="7" t="str">
        <f>data!N15089</f>
        <v>T</v>
      </c>
      <c r="G15089" s="8">
        <f t="shared" si="470"/>
        <v>1.123165338962353</v>
      </c>
      <c r="H15089" s="6">
        <f t="shared" si="471"/>
        <v>1272.5121505997174</v>
      </c>
    </row>
    <row r="15090" spans="1:8" x14ac:dyDescent="0.3">
      <c r="A15090" s="3">
        <f>data!A15090</f>
        <v>15089</v>
      </c>
      <c r="B15090" s="3">
        <f>data!B15090</f>
        <v>3</v>
      </c>
      <c r="C15090" s="5">
        <f>data!D15090</f>
        <v>36612.710003852801</v>
      </c>
      <c r="D15090" s="7">
        <f>data!L15090</f>
        <v>6.1391845430548296E-4</v>
      </c>
      <c r="E15090" s="8">
        <f>data!M15090</f>
        <v>0.97662374020156772</v>
      </c>
      <c r="F15090" s="7" t="str">
        <f>data!N15090</f>
        <v>T</v>
      </c>
      <c r="G15090" s="8">
        <f t="shared" si="470"/>
        <v>1.1254660504558252</v>
      </c>
      <c r="H15090" s="6">
        <f t="shared" si="471"/>
        <v>811.11919742765679</v>
      </c>
    </row>
    <row r="15091" spans="1:8" x14ac:dyDescent="0.3">
      <c r="A15091" s="3">
        <f>data!A15091</f>
        <v>15090</v>
      </c>
      <c r="B15091" s="3">
        <f>data!B15091</f>
        <v>3</v>
      </c>
      <c r="C15091" s="5">
        <f>data!D15091</f>
        <v>37020.309998154597</v>
      </c>
      <c r="D15091" s="7">
        <f>data!L15091</f>
        <v>-1.0985939501687099E-3</v>
      </c>
      <c r="E15091" s="8">
        <f>data!M15091</f>
        <v>0.95608480176211452</v>
      </c>
      <c r="F15091" s="7" t="str">
        <f>data!N15091</f>
        <v>V</v>
      </c>
      <c r="G15091" s="8">
        <f t="shared" si="470"/>
        <v>1.1224534758853959</v>
      </c>
      <c r="H15091" s="6">
        <f t="shared" si="471"/>
        <v>1024.6679730025169</v>
      </c>
    </row>
    <row r="15092" spans="1:8" x14ac:dyDescent="0.3">
      <c r="A15092" s="3">
        <f>data!A15092</f>
        <v>15091</v>
      </c>
      <c r="B15092" s="3">
        <f>data!B15092</f>
        <v>3</v>
      </c>
      <c r="C15092" s="5">
        <f>data!D15092</f>
        <v>38349.810000538797</v>
      </c>
      <c r="D15092" s="7">
        <f>data!L15092</f>
        <v>2.76228872383984E-2</v>
      </c>
      <c r="E15092" s="8">
        <f>data!M15092</f>
        <v>1.1897790790524354</v>
      </c>
      <c r="F15092" s="7" t="str">
        <f>data!N15092</f>
        <v>T</v>
      </c>
      <c r="G15092" s="8">
        <f t="shared" si="470"/>
        <v>1.1740626350551007</v>
      </c>
      <c r="H15092" s="6">
        <f t="shared" si="471"/>
        <v>9.472656636060945</v>
      </c>
    </row>
    <row r="15093" spans="1:8" x14ac:dyDescent="0.3">
      <c r="A15093" s="3">
        <f>data!A15093</f>
        <v>15092</v>
      </c>
      <c r="B15093" s="3">
        <f>data!B15093</f>
        <v>3</v>
      </c>
      <c r="C15093" s="5">
        <f>data!D15093</f>
        <v>41767.140006065398</v>
      </c>
      <c r="D15093" s="7">
        <f>data!L15093</f>
        <v>-2.9104266414213399E-3</v>
      </c>
      <c r="E15093" s="8">
        <f>data!M15093</f>
        <v>1.1937787460663278</v>
      </c>
      <c r="F15093" s="7" t="str">
        <f>data!N15093</f>
        <v>V</v>
      </c>
      <c r="G15093" s="8">
        <f t="shared" si="470"/>
        <v>1.119274960036329</v>
      </c>
      <c r="H15093" s="6">
        <f t="shared" si="471"/>
        <v>231.84163103246499</v>
      </c>
    </row>
    <row r="15094" spans="1:8" x14ac:dyDescent="0.3">
      <c r="A15094" s="3">
        <f>data!A15094</f>
        <v>15093</v>
      </c>
      <c r="B15094" s="3">
        <f>data!B15094</f>
        <v>3</v>
      </c>
      <c r="C15094" s="5">
        <f>data!D15094</f>
        <v>20198.319999396801</v>
      </c>
      <c r="D15094" s="7">
        <f>data!L15094</f>
        <v>-6.4774722053593404E-3</v>
      </c>
      <c r="E15094" s="8">
        <f>data!M15094</f>
        <v>0.95129585576561915</v>
      </c>
      <c r="F15094" s="7" t="str">
        <f>data!N15094</f>
        <v>T</v>
      </c>
      <c r="G15094" s="8">
        <f t="shared" si="470"/>
        <v>1.1130435365523472</v>
      </c>
      <c r="H15094" s="6">
        <f t="shared" si="471"/>
        <v>528.43475454533859</v>
      </c>
    </row>
    <row r="15095" spans="1:8" x14ac:dyDescent="0.3">
      <c r="A15095" s="3">
        <f>data!A15095</f>
        <v>15094</v>
      </c>
      <c r="B15095" s="3">
        <f>data!B15095</f>
        <v>3</v>
      </c>
      <c r="C15095" s="5">
        <f>data!D15095</f>
        <v>25789.100002884901</v>
      </c>
      <c r="D15095" s="7">
        <f>data!L15095</f>
        <v>1.5999820353803E-3</v>
      </c>
      <c r="E15095" s="8">
        <f>data!M15095</f>
        <v>0.949050949050949</v>
      </c>
      <c r="F15095" s="7" t="str">
        <f>data!N15095</f>
        <v>T</v>
      </c>
      <c r="G15095" s="8">
        <f t="shared" si="470"/>
        <v>1.1272043558049207</v>
      </c>
      <c r="H15095" s="6">
        <f t="shared" si="471"/>
        <v>818.51086647706745</v>
      </c>
    </row>
    <row r="15096" spans="1:8" x14ac:dyDescent="0.3">
      <c r="A15096" s="3">
        <f>data!A15096</f>
        <v>15095</v>
      </c>
      <c r="B15096" s="3">
        <f>data!B15096</f>
        <v>3</v>
      </c>
      <c r="C15096" s="5">
        <f>data!D15096</f>
        <v>24771.8099970818</v>
      </c>
      <c r="D15096" s="7">
        <f>data!L15096</f>
        <v>-9.5021617014995504E-4</v>
      </c>
      <c r="E15096" s="8">
        <f>data!M15096</f>
        <v>0.875</v>
      </c>
      <c r="F15096" s="7" t="str">
        <f>data!N15096</f>
        <v>T</v>
      </c>
      <c r="G15096" s="8">
        <f t="shared" si="470"/>
        <v>1.122714176000835</v>
      </c>
      <c r="H15096" s="6">
        <f t="shared" si="471"/>
        <v>1520.0555584136564</v>
      </c>
    </row>
    <row r="15097" spans="1:8" x14ac:dyDescent="0.3">
      <c r="A15097" s="3">
        <f>data!A15097</f>
        <v>15096</v>
      </c>
      <c r="B15097" s="3">
        <f>data!B15097</f>
        <v>3</v>
      </c>
      <c r="C15097" s="5">
        <f>data!D15097</f>
        <v>26147.4700026996</v>
      </c>
      <c r="D15097" s="7">
        <f>data!L15097</f>
        <v>-9.4199765943225595E-4</v>
      </c>
      <c r="E15097" s="8">
        <f>data!M15097</f>
        <v>1.0221655551196547</v>
      </c>
      <c r="F15097" s="7" t="str">
        <f>data!N15097</f>
        <v>V</v>
      </c>
      <c r="G15097" s="8">
        <f t="shared" si="470"/>
        <v>1.1227286177135389</v>
      </c>
      <c r="H15097" s="6">
        <f t="shared" si="471"/>
        <v>264.42752226405628</v>
      </c>
    </row>
    <row r="15098" spans="1:8" x14ac:dyDescent="0.3">
      <c r="A15098" s="3">
        <f>data!A15098</f>
        <v>15097</v>
      </c>
      <c r="B15098" s="3">
        <f>data!B15098</f>
        <v>3</v>
      </c>
      <c r="C15098" s="5">
        <f>data!D15098</f>
        <v>34744.289995253101</v>
      </c>
      <c r="D15098" s="7">
        <f>data!L15098</f>
        <v>-5.84077441760757E-3</v>
      </c>
      <c r="E15098" s="8">
        <f>data!M15098</f>
        <v>0.95818713450292403</v>
      </c>
      <c r="F15098" s="7" t="str">
        <f>data!N15098</f>
        <v>V</v>
      </c>
      <c r="G15098" s="8">
        <f t="shared" si="470"/>
        <v>1.1141532618300394</v>
      </c>
      <c r="H15098" s="6">
        <f t="shared" si="471"/>
        <v>845.16989401409637</v>
      </c>
    </row>
    <row r="15099" spans="1:8" x14ac:dyDescent="0.3">
      <c r="A15099" s="3">
        <f>data!A15099</f>
        <v>15098</v>
      </c>
      <c r="B15099" s="3">
        <f>data!B15099</f>
        <v>3</v>
      </c>
      <c r="C15099" s="5">
        <f>data!D15099</f>
        <v>9944.5300010442497</v>
      </c>
      <c r="D15099" s="7">
        <f>data!L15099</f>
        <v>2.2172223927571299E-2</v>
      </c>
      <c r="E15099" s="8">
        <f>data!M15099</f>
        <v>1.1552731893265566</v>
      </c>
      <c r="F15099" s="7" t="str">
        <f>data!N15099</f>
        <v>T</v>
      </c>
      <c r="G15099" s="8">
        <f t="shared" si="470"/>
        <v>1.1640892400520066</v>
      </c>
      <c r="H15099" s="6">
        <f t="shared" si="471"/>
        <v>0.77291622305389729</v>
      </c>
    </row>
    <row r="15100" spans="1:8" x14ac:dyDescent="0.3">
      <c r="A15100" s="3">
        <f>data!A15100</f>
        <v>15099</v>
      </c>
      <c r="B15100" s="3">
        <f>data!B15100</f>
        <v>3</v>
      </c>
      <c r="C15100" s="5">
        <f>data!D15100</f>
        <v>13398.604999661449</v>
      </c>
      <c r="D15100" s="7">
        <f>data!L15100</f>
        <v>-8.4012945140391603E-3</v>
      </c>
      <c r="E15100" s="8">
        <f>data!M15100</f>
        <v>1.081061027638657</v>
      </c>
      <c r="F15100" s="7" t="str">
        <f>data!N15100</f>
        <v>V</v>
      </c>
      <c r="G15100" s="8">
        <f t="shared" si="470"/>
        <v>1.1096971430653875</v>
      </c>
      <c r="H15100" s="6">
        <f t="shared" si="471"/>
        <v>10.987219292131124</v>
      </c>
    </row>
    <row r="15101" spans="1:8" x14ac:dyDescent="0.3">
      <c r="A15101" s="3">
        <f>data!A15101</f>
        <v>15100</v>
      </c>
      <c r="B15101" s="3">
        <f>data!B15101</f>
        <v>3</v>
      </c>
      <c r="C15101" s="5">
        <f>data!D15101</f>
        <v>56683.469996094696</v>
      </c>
      <c r="D15101" s="7">
        <f>data!L15101</f>
        <v>3.81313481685134E-2</v>
      </c>
      <c r="E15101" s="8">
        <f>data!M15101</f>
        <v>1.1574850299401198</v>
      </c>
      <c r="F15101" s="7" t="str">
        <f>data!N15101</f>
        <v>V</v>
      </c>
      <c r="G15101" s="8">
        <f t="shared" si="470"/>
        <v>1.1935323826499966</v>
      </c>
      <c r="H15101" s="6">
        <f t="shared" si="471"/>
        <v>73.65516056058722</v>
      </c>
    </row>
    <row r="15102" spans="1:8" x14ac:dyDescent="0.3">
      <c r="A15102" s="3">
        <f>data!A15102</f>
        <v>15101</v>
      </c>
      <c r="B15102" s="3">
        <f>data!B15102</f>
        <v>3</v>
      </c>
      <c r="C15102" s="5">
        <f>data!D15102</f>
        <v>24536.944994926449</v>
      </c>
      <c r="D15102" s="7">
        <f>data!L15102</f>
        <v>1.4565230462396101E-2</v>
      </c>
      <c r="E15102" s="8">
        <f>data!M15102</f>
        <v>1.2268544814267863</v>
      </c>
      <c r="F15102" s="7" t="str">
        <f>data!N15102</f>
        <v>T</v>
      </c>
      <c r="G15102" s="8">
        <f t="shared" si="470"/>
        <v>1.1503117502088185</v>
      </c>
      <c r="H15102" s="6">
        <f t="shared" si="471"/>
        <v>143.7568006623255</v>
      </c>
    </row>
    <row r="15103" spans="1:8" x14ac:dyDescent="0.3">
      <c r="A15103" s="3">
        <f>data!A15103</f>
        <v>15102</v>
      </c>
      <c r="B15103" s="3">
        <f>data!B15103</f>
        <v>3</v>
      </c>
      <c r="C15103" s="5">
        <f>data!D15103</f>
        <v>52150.659996867202</v>
      </c>
      <c r="D15103" s="7">
        <f>data!L15103</f>
        <v>-4.5817824393232396E-3</v>
      </c>
      <c r="E15103" s="8">
        <f>data!M15103</f>
        <v>1.1295403407264546</v>
      </c>
      <c r="F15103" s="7" t="str">
        <f>data!N15103</f>
        <v>T</v>
      </c>
      <c r="G15103" s="8">
        <f t="shared" si="470"/>
        <v>1.1163508658143912</v>
      </c>
      <c r="H15103" s="6">
        <f t="shared" si="471"/>
        <v>9.0722460715167053</v>
      </c>
    </row>
    <row r="15104" spans="1:8" x14ac:dyDescent="0.3">
      <c r="A15104" s="3">
        <f>data!A15104</f>
        <v>15103</v>
      </c>
      <c r="B15104" s="3">
        <f>data!B15104</f>
        <v>3</v>
      </c>
      <c r="C15104" s="5">
        <f>data!D15104</f>
        <v>26347.220002293601</v>
      </c>
      <c r="D15104" s="7">
        <f>data!L15104</f>
        <v>-4.7153856341804303E-3</v>
      </c>
      <c r="E15104" s="8">
        <f>data!M15104</f>
        <v>0.97723142704436128</v>
      </c>
      <c r="F15104" s="7" t="str">
        <f>data!N15104</f>
        <v>T</v>
      </c>
      <c r="G15104" s="8">
        <f t="shared" si="470"/>
        <v>1.1161174524457473</v>
      </c>
      <c r="H15104" s="6">
        <f t="shared" si="471"/>
        <v>508.22016987704183</v>
      </c>
    </row>
    <row r="15105" spans="1:8" x14ac:dyDescent="0.3">
      <c r="A15105" s="3">
        <f>data!A15105</f>
        <v>15104</v>
      </c>
      <c r="B15105" s="3">
        <f>data!B15105</f>
        <v>3</v>
      </c>
      <c r="C15105" s="5">
        <f>data!D15105</f>
        <v>14971.48000079395</v>
      </c>
      <c r="D15105" s="7">
        <f>data!L15105</f>
        <v>1.60781998702783E-3</v>
      </c>
      <c r="E15105" s="8">
        <f>data!M15105</f>
        <v>1.3948912898492731</v>
      </c>
      <c r="F15105" s="7" t="str">
        <f>data!N15105</f>
        <v>T</v>
      </c>
      <c r="G15105" s="8">
        <f t="shared" si="470"/>
        <v>1.1272181838720094</v>
      </c>
      <c r="H15105" s="6">
        <f t="shared" si="471"/>
        <v>1072.6899486193736</v>
      </c>
    </row>
    <row r="15106" spans="1:8" x14ac:dyDescent="0.3">
      <c r="A15106" s="3">
        <f>data!A15106</f>
        <v>15105</v>
      </c>
      <c r="B15106" s="3">
        <f>data!B15106</f>
        <v>3</v>
      </c>
      <c r="C15106" s="5">
        <f>data!D15106</f>
        <v>17409.334998078652</v>
      </c>
      <c r="D15106" s="7">
        <f>data!L15106</f>
        <v>-2.6588276878810099E-3</v>
      </c>
      <c r="E15106" s="8">
        <f>data!M15106</f>
        <v>0.93355073085614582</v>
      </c>
      <c r="F15106" s="7" t="str">
        <f>data!N15106</f>
        <v>V</v>
      </c>
      <c r="G15106" s="8">
        <f t="shared" si="470"/>
        <v>1.1197158038055604</v>
      </c>
      <c r="H15106" s="6">
        <f t="shared" si="471"/>
        <v>603.36288540434532</v>
      </c>
    </row>
    <row r="15107" spans="1:8" x14ac:dyDescent="0.3">
      <c r="A15107" s="3">
        <f>data!A15107</f>
        <v>15106</v>
      </c>
      <c r="B15107" s="3">
        <f>data!B15107</f>
        <v>3</v>
      </c>
      <c r="C15107" s="5">
        <f>data!D15107</f>
        <v>18005.82</v>
      </c>
      <c r="D15107" s="7">
        <f>data!L15107</f>
        <v>1.78983365825082E-3</v>
      </c>
      <c r="E15107" s="8">
        <f>data!M15107</f>
        <v>0.85689045936395758</v>
      </c>
      <c r="F15107" s="7" t="str">
        <f>data!N15107</f>
        <v>V</v>
      </c>
      <c r="G15107" s="8">
        <f t="shared" ref="G15107:G15170" si="472">$L$1*EXP($L$2*D15107)</f>
        <v>1.1275393482970351</v>
      </c>
      <c r="H15107" s="6">
        <f t="shared" ref="H15107:H15170" si="473">C15107*(E15107-G15107)^2</f>
        <v>1318.9410992314572</v>
      </c>
    </row>
    <row r="15108" spans="1:8" x14ac:dyDescent="0.3">
      <c r="A15108" s="3">
        <f>data!A15108</f>
        <v>15107</v>
      </c>
      <c r="B15108" s="3">
        <f>data!B15108</f>
        <v>3</v>
      </c>
      <c r="C15108" s="5">
        <f>data!D15108</f>
        <v>26182.910022735599</v>
      </c>
      <c r="D15108" s="7">
        <f>data!L15108</f>
        <v>-1.9311709623927201E-2</v>
      </c>
      <c r="E15108" s="8">
        <f>data!M15108</f>
        <v>1.1042583311015035</v>
      </c>
      <c r="F15108" s="7" t="str">
        <f>data!N15108</f>
        <v>V</v>
      </c>
      <c r="G15108" s="8">
        <f t="shared" si="472"/>
        <v>1.0909084524857136</v>
      </c>
      <c r="H15108" s="6">
        <f t="shared" si="473"/>
        <v>4.6662988241903891</v>
      </c>
    </row>
    <row r="15109" spans="1:8" x14ac:dyDescent="0.3">
      <c r="A15109" s="3">
        <f>data!A15109</f>
        <v>15108</v>
      </c>
      <c r="B15109" s="3">
        <f>data!B15109</f>
        <v>3</v>
      </c>
      <c r="C15109" s="5">
        <f>data!D15109</f>
        <v>23722.475109756</v>
      </c>
      <c r="D15109" s="7">
        <f>data!L15109</f>
        <v>4.4353735027257901E-3</v>
      </c>
      <c r="E15109" s="8">
        <f>data!M15109</f>
        <v>0.98136375511625884</v>
      </c>
      <c r="F15109" s="7" t="str">
        <f>data!N15109</f>
        <v>V</v>
      </c>
      <c r="G15109" s="8">
        <f t="shared" si="472"/>
        <v>1.1322177663718989</v>
      </c>
      <c r="H15109" s="6">
        <f t="shared" si="473"/>
        <v>539.85076983283761</v>
      </c>
    </row>
    <row r="15110" spans="1:8" x14ac:dyDescent="0.3">
      <c r="A15110" s="3">
        <f>data!A15110</f>
        <v>15109</v>
      </c>
      <c r="B15110" s="3">
        <f>data!B15110</f>
        <v>3</v>
      </c>
      <c r="C15110" s="5">
        <f>data!D15110</f>
        <v>42039.460172414801</v>
      </c>
      <c r="D15110" s="7">
        <f>data!L15110</f>
        <v>-1.11254411284965E-4</v>
      </c>
      <c r="E15110" s="8">
        <f>data!M15110</f>
        <v>1.0560944542426023</v>
      </c>
      <c r="F15110" s="7" t="str">
        <f>data!N15110</f>
        <v>T</v>
      </c>
      <c r="G15110" s="8">
        <f t="shared" si="472"/>
        <v>1.1241893733164758</v>
      </c>
      <c r="H15110" s="6">
        <f t="shared" si="473"/>
        <v>194.93352973834868</v>
      </c>
    </row>
    <row r="15111" spans="1:8" x14ac:dyDescent="0.3">
      <c r="A15111" s="3">
        <f>data!A15111</f>
        <v>15110</v>
      </c>
      <c r="B15111" s="3">
        <f>data!B15111</f>
        <v>3</v>
      </c>
      <c r="C15111" s="5">
        <f>data!D15111</f>
        <v>18323.7250968218</v>
      </c>
      <c r="D15111" s="7">
        <f>data!L15111</f>
        <v>6.9651917830029697E-3</v>
      </c>
      <c r="E15111" s="8">
        <f>data!M15111</f>
        <v>1.0239003590664273</v>
      </c>
      <c r="F15111" s="7" t="str">
        <f>data!N15111</f>
        <v>T</v>
      </c>
      <c r="G15111" s="8">
        <f t="shared" si="472"/>
        <v>1.1367096960721836</v>
      </c>
      <c r="H15111" s="6">
        <f t="shared" si="473"/>
        <v>233.18674555014658</v>
      </c>
    </row>
    <row r="15112" spans="1:8" x14ac:dyDescent="0.3">
      <c r="A15112" s="3">
        <f>data!A15112</f>
        <v>15111</v>
      </c>
      <c r="B15112" s="3">
        <f>data!B15112</f>
        <v>3</v>
      </c>
      <c r="C15112" s="5">
        <f>data!D15112</f>
        <v>17818.095076538601</v>
      </c>
      <c r="D15112" s="7">
        <f>data!L15112</f>
        <v>-4.4850813424705304E-3</v>
      </c>
      <c r="E15112" s="8">
        <f>data!M15112</f>
        <v>1.0167738970588236</v>
      </c>
      <c r="F15112" s="7" t="str">
        <f>data!N15112</f>
        <v>T</v>
      </c>
      <c r="G15112" s="8">
        <f t="shared" si="472"/>
        <v>1.1165198392970681</v>
      </c>
      <c r="H15112" s="6">
        <f t="shared" si="473"/>
        <v>177.27673576972489</v>
      </c>
    </row>
    <row r="15113" spans="1:8" x14ac:dyDescent="0.3">
      <c r="A15113" s="3">
        <f>data!A15113</f>
        <v>15112</v>
      </c>
      <c r="B15113" s="3">
        <f>data!B15113</f>
        <v>3</v>
      </c>
      <c r="C15113" s="5">
        <f>data!D15113</f>
        <v>34266.769999999997</v>
      </c>
      <c r="D15113" s="7">
        <f>data!L15113</f>
        <v>1.30790671189653E-3</v>
      </c>
      <c r="E15113" s="8">
        <f>data!M15113</f>
        <v>1.0389755011135857</v>
      </c>
      <c r="F15113" s="7" t="str">
        <f>data!N15113</f>
        <v>V</v>
      </c>
      <c r="G15113" s="8">
        <f t="shared" si="472"/>
        <v>1.1266891842948816</v>
      </c>
      <c r="H15113" s="6">
        <f t="shared" si="473"/>
        <v>263.63791312502769</v>
      </c>
    </row>
    <row r="15114" spans="1:8" x14ac:dyDescent="0.3">
      <c r="A15114" s="3">
        <f>data!A15114</f>
        <v>15113</v>
      </c>
      <c r="B15114" s="3">
        <f>data!B15114</f>
        <v>3</v>
      </c>
      <c r="C15114" s="5">
        <f>data!D15114</f>
        <v>45960.71</v>
      </c>
      <c r="D15114" s="7">
        <f>data!L15114</f>
        <v>5.6691042132985302E-3</v>
      </c>
      <c r="E15114" s="8">
        <f>data!M15114</f>
        <v>0.96564576243720623</v>
      </c>
      <c r="F15114" s="7" t="str">
        <f>data!N15114</f>
        <v>T</v>
      </c>
      <c r="G15114" s="8">
        <f t="shared" si="472"/>
        <v>1.1344061491453192</v>
      </c>
      <c r="H15114" s="6">
        <f t="shared" si="473"/>
        <v>1308.9641517295963</v>
      </c>
    </row>
    <row r="15115" spans="1:8" x14ac:dyDescent="0.3">
      <c r="A15115" s="3">
        <f>data!A15115</f>
        <v>15114</v>
      </c>
      <c r="B15115" s="3">
        <f>data!B15115</f>
        <v>3</v>
      </c>
      <c r="C15115" s="5">
        <f>data!D15115</f>
        <v>26872.26</v>
      </c>
      <c r="D15115" s="7">
        <f>data!L15115</f>
        <v>9.37808490563945E-2</v>
      </c>
      <c r="E15115" s="8">
        <f>data!M15115</f>
        <v>1.5100141043723554</v>
      </c>
      <c r="F15115" s="7" t="str">
        <f>data!N15115</f>
        <v>V</v>
      </c>
      <c r="G15115" s="8">
        <f t="shared" si="472"/>
        <v>1.3021498586416909</v>
      </c>
      <c r="H15115" s="6">
        <f t="shared" si="473"/>
        <v>1161.0843738818114</v>
      </c>
    </row>
    <row r="15116" spans="1:8" x14ac:dyDescent="0.3">
      <c r="A15116" s="3">
        <f>data!A15116</f>
        <v>15115</v>
      </c>
      <c r="B15116" s="3">
        <f>data!B15116</f>
        <v>3</v>
      </c>
      <c r="C15116" s="5">
        <f>data!D15116</f>
        <v>16122.344999999999</v>
      </c>
      <c r="D15116" s="7">
        <f>data!L15116</f>
        <v>2.2095580325076102E-2</v>
      </c>
      <c r="E15116" s="8">
        <f>data!M15116</f>
        <v>1.5350588235294118</v>
      </c>
      <c r="F15116" s="7" t="str">
        <f>data!N15116</f>
        <v>V</v>
      </c>
      <c r="G15116" s="8">
        <f t="shared" si="472"/>
        <v>1.1639496065236561</v>
      </c>
      <c r="H15116" s="6">
        <f t="shared" si="473"/>
        <v>2220.4024194690664</v>
      </c>
    </row>
    <row r="15117" spans="1:8" x14ac:dyDescent="0.3">
      <c r="A15117" s="3">
        <f>data!A15117</f>
        <v>15116</v>
      </c>
      <c r="B15117" s="3">
        <f>data!B15117</f>
        <v>3</v>
      </c>
      <c r="C15117" s="5">
        <f>data!D15117</f>
        <v>34880.29</v>
      </c>
      <c r="D15117" s="7">
        <f>data!L15117</f>
        <v>3.5896377513368702E-2</v>
      </c>
      <c r="E15117" s="8">
        <f>data!M15117</f>
        <v>1.3570194384449243</v>
      </c>
      <c r="F15117" s="7" t="str">
        <f>data!N15117</f>
        <v>T</v>
      </c>
      <c r="G15117" s="8">
        <f t="shared" si="472"/>
        <v>1.1893646462952121</v>
      </c>
      <c r="H15117" s="6">
        <f t="shared" si="473"/>
        <v>980.41970241452691</v>
      </c>
    </row>
    <row r="15118" spans="1:8" x14ac:dyDescent="0.3">
      <c r="A15118" s="3">
        <f>data!A15118</f>
        <v>15117</v>
      </c>
      <c r="B15118" s="3">
        <f>data!B15118</f>
        <v>3</v>
      </c>
      <c r="C15118" s="5">
        <f>data!D15118</f>
        <v>15306.84</v>
      </c>
      <c r="D15118" s="7">
        <f>data!L15118</f>
        <v>1.3180834802770901E-2</v>
      </c>
      <c r="E15118" s="8">
        <f>data!M15118</f>
        <v>1.1929480901077376</v>
      </c>
      <c r="F15118" s="7" t="str">
        <f>data!N15118</f>
        <v>T</v>
      </c>
      <c r="G15118" s="8">
        <f t="shared" si="472"/>
        <v>1.147821981889249</v>
      </c>
      <c r="H15118" s="6">
        <f t="shared" si="473"/>
        <v>31.170323078082966</v>
      </c>
    </row>
    <row r="15119" spans="1:8" x14ac:dyDescent="0.3">
      <c r="A15119" s="3">
        <f>data!A15119</f>
        <v>15118</v>
      </c>
      <c r="B15119" s="3">
        <f>data!B15119</f>
        <v>3</v>
      </c>
      <c r="C15119" s="5">
        <f>data!D15119</f>
        <v>303421.60016679799</v>
      </c>
      <c r="D15119" s="7">
        <f>data!L15119</f>
        <v>-3.2112853860850701E-3</v>
      </c>
      <c r="E15119" s="8">
        <f>data!M15119</f>
        <v>1.1011065175097277</v>
      </c>
      <c r="F15119" s="7" t="str">
        <f>data!N15119</f>
        <v>V</v>
      </c>
      <c r="G15119" s="8">
        <f t="shared" si="472"/>
        <v>1.1187480326692611</v>
      </c>
      <c r="H15119" s="6">
        <f t="shared" si="473"/>
        <v>94.431798001382049</v>
      </c>
    </row>
    <row r="15120" spans="1:8" x14ac:dyDescent="0.3">
      <c r="A15120" s="3">
        <f>data!A15120</f>
        <v>15119</v>
      </c>
      <c r="B15120" s="3">
        <f>data!B15120</f>
        <v>3</v>
      </c>
      <c r="C15120" s="5">
        <f>data!D15120</f>
        <v>246159.91041791401</v>
      </c>
      <c r="D15120" s="7">
        <f>data!L15120</f>
        <v>2.35981760743349E-3</v>
      </c>
      <c r="E15120" s="8">
        <f>data!M15120</f>
        <v>1.1016781588009081</v>
      </c>
      <c r="F15120" s="7" t="str">
        <f>data!N15120</f>
        <v>V</v>
      </c>
      <c r="G15120" s="8">
        <f t="shared" si="472"/>
        <v>1.1285456811269585</v>
      </c>
      <c r="H15120" s="6">
        <f t="shared" si="473"/>
        <v>177.69391749633019</v>
      </c>
    </row>
    <row r="15121" spans="1:8" x14ac:dyDescent="0.3">
      <c r="A15121" s="3">
        <f>data!A15121</f>
        <v>15120</v>
      </c>
      <c r="B15121" s="3">
        <f>data!B15121</f>
        <v>3</v>
      </c>
      <c r="C15121" s="5">
        <f>data!D15121</f>
        <v>118006.0501718225</v>
      </c>
      <c r="D15121" s="7">
        <f>data!L15121</f>
        <v>-4.9094511434936497E-3</v>
      </c>
      <c r="E15121" s="8">
        <f>data!M15121</f>
        <v>0.9956907433685328</v>
      </c>
      <c r="F15121" s="7" t="str">
        <f>data!N15121</f>
        <v>T</v>
      </c>
      <c r="G15121" s="8">
        <f t="shared" si="472"/>
        <v>1.1157784944549842</v>
      </c>
      <c r="H15121" s="6">
        <f t="shared" si="473"/>
        <v>1701.7732693372068</v>
      </c>
    </row>
    <row r="15122" spans="1:8" x14ac:dyDescent="0.3">
      <c r="A15122" s="3">
        <f>data!A15122</f>
        <v>15121</v>
      </c>
      <c r="B15122" s="3">
        <f>data!B15122</f>
        <v>3</v>
      </c>
      <c r="C15122" s="5">
        <f>data!D15122</f>
        <v>103790.75516086799</v>
      </c>
      <c r="D15122" s="7">
        <f>data!L15122</f>
        <v>3.0183331844748302E-3</v>
      </c>
      <c r="E15122" s="8">
        <f>data!M15122</f>
        <v>0.97839095083792216</v>
      </c>
      <c r="F15122" s="7" t="str">
        <f>data!N15122</f>
        <v>T</v>
      </c>
      <c r="G15122" s="8">
        <f t="shared" si="472"/>
        <v>1.1297094389080187</v>
      </c>
      <c r="H15122" s="6">
        <f t="shared" si="473"/>
        <v>2376.52648382808</v>
      </c>
    </row>
    <row r="15123" spans="1:8" x14ac:dyDescent="0.3">
      <c r="A15123" s="3">
        <f>data!A15123</f>
        <v>15122</v>
      </c>
      <c r="B15123" s="3">
        <f>data!B15123</f>
        <v>3</v>
      </c>
      <c r="C15123" s="5">
        <f>data!D15123</f>
        <v>192352.110309362</v>
      </c>
      <c r="D15123" s="7">
        <f>data!L15123</f>
        <v>-9.5664682647970403E-4</v>
      </c>
      <c r="E15123" s="8">
        <f>data!M15123</f>
        <v>1.0934125327767967</v>
      </c>
      <c r="F15123" s="7" t="str">
        <f>data!N15123</f>
        <v>V</v>
      </c>
      <c r="G15123" s="8">
        <f t="shared" si="472"/>
        <v>1.1227028760670941</v>
      </c>
      <c r="H15123" s="6">
        <f t="shared" si="473"/>
        <v>165.02353229120013</v>
      </c>
    </row>
    <row r="15124" spans="1:8" x14ac:dyDescent="0.3">
      <c r="A15124" s="3">
        <f>data!A15124</f>
        <v>15123</v>
      </c>
      <c r="B15124" s="3">
        <f>data!B15124</f>
        <v>3</v>
      </c>
      <c r="C15124" s="5">
        <f>data!D15124</f>
        <v>185476.950308122</v>
      </c>
      <c r="D15124" s="7">
        <f>data!L15124</f>
        <v>1.4636469881409099E-3</v>
      </c>
      <c r="E15124" s="8">
        <f>data!M15124</f>
        <v>1.0268285950869445</v>
      </c>
      <c r="F15124" s="7" t="str">
        <f>data!N15124</f>
        <v>T</v>
      </c>
      <c r="G15124" s="8">
        <f t="shared" si="472"/>
        <v>1.1269638545138079</v>
      </c>
      <c r="H15124" s="6">
        <f t="shared" si="473"/>
        <v>1859.7903976019122</v>
      </c>
    </row>
    <row r="15125" spans="1:8" x14ac:dyDescent="0.3">
      <c r="A15125" s="3">
        <f>data!A15125</f>
        <v>15124</v>
      </c>
      <c r="B15125" s="3">
        <f>data!B15125</f>
        <v>3</v>
      </c>
      <c r="C15125" s="5">
        <f>data!D15125</f>
        <v>12960.269999861701</v>
      </c>
      <c r="D15125" s="7">
        <f>data!L15125</f>
        <v>3.4514488574661203E-2</v>
      </c>
      <c r="E15125" s="8">
        <f>data!M15125</f>
        <v>1.1885507850493262</v>
      </c>
      <c r="F15125" s="7" t="str">
        <f>data!N15125</f>
        <v>V</v>
      </c>
      <c r="G15125" s="8">
        <f t="shared" si="472"/>
        <v>1.1867950069776882</v>
      </c>
      <c r="H15125" s="6">
        <f t="shared" si="473"/>
        <v>3.9953358357373042E-2</v>
      </c>
    </row>
    <row r="15126" spans="1:8" x14ac:dyDescent="0.3">
      <c r="A15126" s="3">
        <f>data!A15126</f>
        <v>15125</v>
      </c>
      <c r="B15126" s="3">
        <f>data!B15126</f>
        <v>3</v>
      </c>
      <c r="C15126" s="5">
        <f>data!D15126</f>
        <v>9916.1050003469009</v>
      </c>
      <c r="D15126" s="7">
        <f>data!L15126</f>
        <v>8.8616038796947901E-3</v>
      </c>
      <c r="E15126" s="8">
        <f>data!M15126</f>
        <v>1.224196733082032</v>
      </c>
      <c r="F15126" s="7" t="str">
        <f>data!N15126</f>
        <v>T</v>
      </c>
      <c r="G15126" s="8">
        <f t="shared" si="472"/>
        <v>1.1400886365606244</v>
      </c>
      <c r="H15126" s="6">
        <f t="shared" si="473"/>
        <v>70.148231355409592</v>
      </c>
    </row>
    <row r="15127" spans="1:8" x14ac:dyDescent="0.3">
      <c r="A15127" s="3">
        <f>data!A15127</f>
        <v>15126</v>
      </c>
      <c r="B15127" s="3">
        <f>data!B15127</f>
        <v>3</v>
      </c>
      <c r="C15127" s="5">
        <f>data!D15127</f>
        <v>11460.2950003445</v>
      </c>
      <c r="D15127" s="7">
        <f>data!L15127</f>
        <v>1.7031054931789899E-2</v>
      </c>
      <c r="E15127" s="8">
        <f>data!M15127</f>
        <v>1.0858664995299279</v>
      </c>
      <c r="F15127" s="7" t="str">
        <f>data!N15127</f>
        <v>V</v>
      </c>
      <c r="G15127" s="8">
        <f t="shared" si="472"/>
        <v>1.1547597996869583</v>
      </c>
      <c r="H15127" s="6">
        <f t="shared" si="473"/>
        <v>54.393846959038889</v>
      </c>
    </row>
    <row r="15128" spans="1:8" x14ac:dyDescent="0.3">
      <c r="A15128" s="3">
        <f>data!A15128</f>
        <v>15127</v>
      </c>
      <c r="B15128" s="3">
        <f>data!B15128</f>
        <v>3</v>
      </c>
      <c r="C15128" s="5">
        <f>data!D15128</f>
        <v>11356.06999897955</v>
      </c>
      <c r="D15128" s="7">
        <f>data!L15128</f>
        <v>-6.1227335761900297E-3</v>
      </c>
      <c r="E15128" s="8">
        <f>data!M15128</f>
        <v>0.95729150489206394</v>
      </c>
      <c r="F15128" s="7" t="str">
        <f>data!N15128</f>
        <v>V</v>
      </c>
      <c r="G15128" s="8">
        <f t="shared" si="472"/>
        <v>1.1136616878431203</v>
      </c>
      <c r="H15128" s="6">
        <f t="shared" si="473"/>
        <v>277.67446861239978</v>
      </c>
    </row>
    <row r="15129" spans="1:8" x14ac:dyDescent="0.3">
      <c r="A15129" s="3">
        <f>data!A15129</f>
        <v>15128</v>
      </c>
      <c r="B15129" s="3">
        <f>data!B15129</f>
        <v>3</v>
      </c>
      <c r="C15129" s="5">
        <f>data!D15129</f>
        <v>10767.129999876001</v>
      </c>
      <c r="D15129" s="7">
        <f>data!L15129</f>
        <v>1.1971956215362199E-2</v>
      </c>
      <c r="E15129" s="8">
        <f>data!M15129</f>
        <v>1.0782436447672499</v>
      </c>
      <c r="F15129" s="7" t="str">
        <f>data!N15129</f>
        <v>T</v>
      </c>
      <c r="G15129" s="8">
        <f t="shared" si="472"/>
        <v>1.1456522803036204</v>
      </c>
      <c r="H15129" s="6">
        <f t="shared" si="473"/>
        <v>48.925021977447088</v>
      </c>
    </row>
    <row r="15130" spans="1:8" x14ac:dyDescent="0.3">
      <c r="A15130" s="3">
        <f>data!A15130</f>
        <v>15129</v>
      </c>
      <c r="B15130" s="3">
        <f>data!B15130</f>
        <v>3</v>
      </c>
      <c r="C15130" s="5">
        <f>data!D15130</f>
        <v>21482.0201847553</v>
      </c>
      <c r="D15130" s="7">
        <f>data!L15130</f>
        <v>1.9976526882308399E-3</v>
      </c>
      <c r="E15130" s="8">
        <f>data!M15130</f>
        <v>0.93312284730195183</v>
      </c>
      <c r="F15130" s="7" t="str">
        <f>data!N15130</f>
        <v>T</v>
      </c>
      <c r="G15130" s="8">
        <f t="shared" si="472"/>
        <v>1.1279061583488585</v>
      </c>
      <c r="H15130" s="6">
        <f t="shared" si="473"/>
        <v>815.03940877327182</v>
      </c>
    </row>
    <row r="15131" spans="1:8" x14ac:dyDescent="0.3">
      <c r="A15131" s="3">
        <f>data!A15131</f>
        <v>15130</v>
      </c>
      <c r="B15131" s="3">
        <f>data!B15131</f>
        <v>3</v>
      </c>
      <c r="C15131" s="5">
        <f>data!D15131</f>
        <v>20970.790174245802</v>
      </c>
      <c r="D15131" s="7">
        <f>data!L15131</f>
        <v>-8.4792683974612196E-4</v>
      </c>
      <c r="E15131" s="8">
        <f>data!M15131</f>
        <v>0.86344322344322344</v>
      </c>
      <c r="F15131" s="7" t="str">
        <f>data!N15131</f>
        <v>T</v>
      </c>
      <c r="G15131" s="8">
        <f t="shared" si="472"/>
        <v>1.1228939338582204</v>
      </c>
      <c r="H15131" s="6">
        <f t="shared" si="473"/>
        <v>1411.6418440172295</v>
      </c>
    </row>
    <row r="15132" spans="1:8" x14ac:dyDescent="0.3">
      <c r="A15132" s="3">
        <f>data!A15132</f>
        <v>15131</v>
      </c>
      <c r="B15132" s="3">
        <f>data!B15132</f>
        <v>3</v>
      </c>
      <c r="C15132" s="5">
        <f>data!D15132</f>
        <v>18744.2101503015</v>
      </c>
      <c r="D15132" s="7">
        <f>data!L15132</f>
        <v>2.7456861927841199E-2</v>
      </c>
      <c r="E15132" s="8">
        <f>data!M15132</f>
        <v>1.2203612479474548</v>
      </c>
      <c r="F15132" s="7" t="str">
        <f>data!N15132</f>
        <v>V</v>
      </c>
      <c r="G15132" s="8">
        <f t="shared" si="472"/>
        <v>1.1737575908925542</v>
      </c>
      <c r="H15132" s="6">
        <f t="shared" si="473"/>
        <v>40.710565974715649</v>
      </c>
    </row>
    <row r="15133" spans="1:8" x14ac:dyDescent="0.3">
      <c r="A15133" s="3">
        <f>data!A15133</f>
        <v>15132</v>
      </c>
      <c r="B15133" s="3">
        <f>data!B15133</f>
        <v>3</v>
      </c>
      <c r="C15133" s="5">
        <f>data!D15133</f>
        <v>17557.070129752199</v>
      </c>
      <c r="D15133" s="7">
        <f>data!L15133</f>
        <v>3.0281724993218899E-2</v>
      </c>
      <c r="E15133" s="8">
        <f>data!M15133</f>
        <v>1.6170880557977332</v>
      </c>
      <c r="F15133" s="7" t="str">
        <f>data!N15133</f>
        <v>V</v>
      </c>
      <c r="G15133" s="8">
        <f t="shared" si="472"/>
        <v>1.1789586264039733</v>
      </c>
      <c r="H15133" s="6">
        <f t="shared" si="473"/>
        <v>3370.2094793138072</v>
      </c>
    </row>
    <row r="15134" spans="1:8" x14ac:dyDescent="0.3">
      <c r="A15134" s="3">
        <f>data!A15134</f>
        <v>15133</v>
      </c>
      <c r="B15134" s="3">
        <f>data!B15134</f>
        <v>3</v>
      </c>
      <c r="C15134" s="5">
        <f>data!D15134</f>
        <v>21924.370156764999</v>
      </c>
      <c r="D15134" s="7">
        <f>data!L15134</f>
        <v>3.8264639853461201E-2</v>
      </c>
      <c r="E15134" s="8">
        <f>data!M15134</f>
        <v>1.1635677338179784</v>
      </c>
      <c r="F15134" s="7" t="str">
        <f>data!N15134</f>
        <v>V</v>
      </c>
      <c r="G15134" s="8">
        <f t="shared" si="472"/>
        <v>1.1937814037472929</v>
      </c>
      <c r="H15134" s="6">
        <f t="shared" si="473"/>
        <v>20.014008811971131</v>
      </c>
    </row>
    <row r="15135" spans="1:8" x14ac:dyDescent="0.3">
      <c r="A15135" s="3">
        <f>data!A15135</f>
        <v>15134</v>
      </c>
      <c r="B15135" s="3">
        <f>data!B15135</f>
        <v>3</v>
      </c>
      <c r="C15135" s="5">
        <f>data!D15135</f>
        <v>25231.110001265999</v>
      </c>
      <c r="D15135" s="7">
        <f>data!L15135</f>
        <v>0.167533988146253</v>
      </c>
      <c r="E15135" s="8">
        <f>data!M15135</f>
        <v>1.2770542268529481</v>
      </c>
      <c r="F15135" s="7" t="str">
        <f>data!N15135</f>
        <v>V</v>
      </c>
      <c r="G15135" s="8">
        <f t="shared" si="472"/>
        <v>1.461481615669771</v>
      </c>
      <c r="H15135" s="6">
        <f t="shared" si="473"/>
        <v>858.19739483191972</v>
      </c>
    </row>
    <row r="15136" spans="1:8" x14ac:dyDescent="0.3">
      <c r="A15136" s="3">
        <f>data!A15136</f>
        <v>15135</v>
      </c>
      <c r="B15136" s="3">
        <f>data!B15136</f>
        <v>3</v>
      </c>
      <c r="C15136" s="5">
        <f>data!D15136</f>
        <v>16020.6201093197</v>
      </c>
      <c r="D15136" s="7">
        <f>data!L15136</f>
        <v>2.4962150104176999E-2</v>
      </c>
      <c r="E15136" s="8">
        <f>data!M15136</f>
        <v>1.0532036613272311</v>
      </c>
      <c r="F15136" s="7" t="str">
        <f>data!N15136</f>
        <v>V</v>
      </c>
      <c r="G15136" s="8">
        <f t="shared" si="472"/>
        <v>1.1691835000780599</v>
      </c>
      <c r="H15136" s="6">
        <f t="shared" si="473"/>
        <v>215.49853569737806</v>
      </c>
    </row>
    <row r="15137" spans="1:8" x14ac:dyDescent="0.3">
      <c r="A15137" s="3">
        <f>data!A15137</f>
        <v>15136</v>
      </c>
      <c r="B15137" s="3">
        <f>data!B15137</f>
        <v>3</v>
      </c>
      <c r="C15137" s="5">
        <f>data!D15137</f>
        <v>19377.789998292901</v>
      </c>
      <c r="D15137" s="7">
        <f>data!L15137</f>
        <v>9.6819354653842504E-2</v>
      </c>
      <c r="E15137" s="8">
        <f>data!M15137</f>
        <v>1.1113178294573642</v>
      </c>
      <c r="F15137" s="7" t="str">
        <f>data!N15137</f>
        <v>V</v>
      </c>
      <c r="G15137" s="8">
        <f t="shared" si="472"/>
        <v>1.3083572292999981</v>
      </c>
      <c r="H15137" s="6">
        <f t="shared" si="473"/>
        <v>752.33349398416578</v>
      </c>
    </row>
    <row r="15138" spans="1:8" x14ac:dyDescent="0.3">
      <c r="A15138" s="3">
        <f>data!A15138</f>
        <v>15137</v>
      </c>
      <c r="B15138" s="3">
        <f>data!B15138</f>
        <v>3</v>
      </c>
      <c r="C15138" s="5">
        <f>data!D15138</f>
        <v>19785.969998598099</v>
      </c>
      <c r="D15138" s="7">
        <f>data!L15138</f>
        <v>-1.7328685904509501E-3</v>
      </c>
      <c r="E15138" s="8">
        <f>data!M15138</f>
        <v>1.0112013441612993</v>
      </c>
      <c r="F15138" s="7" t="str">
        <f>data!N15138</f>
        <v>V</v>
      </c>
      <c r="G15138" s="8">
        <f t="shared" si="472"/>
        <v>1.1213397361308008</v>
      </c>
      <c r="H15138" s="6">
        <f t="shared" si="473"/>
        <v>240.01302418905988</v>
      </c>
    </row>
    <row r="15139" spans="1:8" x14ac:dyDescent="0.3">
      <c r="A15139" s="3">
        <f>data!A15139</f>
        <v>15138</v>
      </c>
      <c r="B15139" s="3">
        <f>data!B15139</f>
        <v>3</v>
      </c>
      <c r="C15139" s="5">
        <f>data!D15139</f>
        <v>10804.214999318099</v>
      </c>
      <c r="D15139" s="7">
        <f>data!L15139</f>
        <v>2.61314065559878E-2</v>
      </c>
      <c r="E15139" s="8">
        <f>data!M15139</f>
        <v>1.0882079851439184</v>
      </c>
      <c r="F15139" s="7" t="str">
        <f>data!N15139</f>
        <v>T</v>
      </c>
      <c r="G15139" s="8">
        <f t="shared" si="472"/>
        <v>1.1713251253340504</v>
      </c>
      <c r="H15139" s="6">
        <f t="shared" si="473"/>
        <v>74.640476278515749</v>
      </c>
    </row>
    <row r="15140" spans="1:8" x14ac:dyDescent="0.3">
      <c r="A15140" s="3">
        <f>data!A15140</f>
        <v>15139</v>
      </c>
      <c r="B15140" s="3">
        <f>data!B15140</f>
        <v>3</v>
      </c>
      <c r="C15140" s="5">
        <f>data!D15140</f>
        <v>11215.064997673049</v>
      </c>
      <c r="D15140" s="7">
        <f>data!L15140</f>
        <v>-6.8922789543648501E-3</v>
      </c>
      <c r="E15140" s="8">
        <f>data!M15140</f>
        <v>0.83297273907399394</v>
      </c>
      <c r="F15140" s="7" t="str">
        <f>data!N15140</f>
        <v>V</v>
      </c>
      <c r="G15140" s="8">
        <f t="shared" si="472"/>
        <v>1.1123211484734299</v>
      </c>
      <c r="H15140" s="6">
        <f t="shared" si="473"/>
        <v>875.17358407636686</v>
      </c>
    </row>
    <row r="15141" spans="1:8" x14ac:dyDescent="0.3">
      <c r="A15141" s="3">
        <f>data!A15141</f>
        <v>15140</v>
      </c>
      <c r="B15141" s="3">
        <f>data!B15141</f>
        <v>3</v>
      </c>
      <c r="C15141" s="5">
        <f>data!D15141</f>
        <v>10093.25000059605</v>
      </c>
      <c r="D15141" s="7">
        <f>data!L15141</f>
        <v>2.123436162763E-2</v>
      </c>
      <c r="E15141" s="8">
        <f>data!M15141</f>
        <v>1.0012039489525644</v>
      </c>
      <c r="F15141" s="7" t="str">
        <f>data!N15141</f>
        <v>T</v>
      </c>
      <c r="G15141" s="8">
        <f t="shared" si="472"/>
        <v>1.1623817419855309</v>
      </c>
      <c r="H15141" s="6">
        <f t="shared" si="473"/>
        <v>262.205284385433</v>
      </c>
    </row>
    <row r="15142" spans="1:8" x14ac:dyDescent="0.3">
      <c r="A15142" s="3">
        <f>data!A15142</f>
        <v>15141</v>
      </c>
      <c r="B15142" s="3">
        <f>data!B15142</f>
        <v>3</v>
      </c>
      <c r="C15142" s="5">
        <f>data!D15142</f>
        <v>17740.720001220699</v>
      </c>
      <c r="D15142" s="7">
        <f>data!L15142</f>
        <v>4.9607706483290499E-3</v>
      </c>
      <c r="E15142" s="8">
        <f>data!M15142</f>
        <v>1.0527022490768714</v>
      </c>
      <c r="F15142" s="7" t="str">
        <f>data!N15142</f>
        <v>V</v>
      </c>
      <c r="G15142" s="8">
        <f t="shared" si="472"/>
        <v>1.1331491955253306</v>
      </c>
      <c r="H15142" s="6">
        <f t="shared" si="473"/>
        <v>114.81281620167242</v>
      </c>
    </row>
    <row r="15143" spans="1:8" x14ac:dyDescent="0.3">
      <c r="A15143" s="3">
        <f>data!A15143</f>
        <v>15142</v>
      </c>
      <c r="B15143" s="3">
        <f>data!B15143</f>
        <v>3</v>
      </c>
      <c r="C15143" s="5">
        <f>data!D15143</f>
        <v>27896.059999227498</v>
      </c>
      <c r="D15143" s="7">
        <f>data!L15143</f>
        <v>0.15483405160625199</v>
      </c>
      <c r="E15143" s="8">
        <f>data!M15143</f>
        <v>1.375</v>
      </c>
      <c r="F15143" s="7" t="str">
        <f>data!N15143</f>
        <v>V</v>
      </c>
      <c r="G15143" s="8">
        <f t="shared" si="472"/>
        <v>1.4327182730493988</v>
      </c>
      <c r="H15143" s="6">
        <f t="shared" si="473"/>
        <v>92.932907607352178</v>
      </c>
    </row>
    <row r="15144" spans="1:8" x14ac:dyDescent="0.3">
      <c r="A15144" s="3">
        <f>data!A15144</f>
        <v>15143</v>
      </c>
      <c r="B15144" s="3">
        <f>data!B15144</f>
        <v>3</v>
      </c>
      <c r="C15144" s="5">
        <f>data!D15144</f>
        <v>761.80999985337496</v>
      </c>
      <c r="D15144" s="7">
        <f>data!L15144</f>
        <v>-6.7537404571096796E-4</v>
      </c>
      <c r="E15144" s="8">
        <f>data!M15144</f>
        <v>0.87622789783889976</v>
      </c>
      <c r="F15144" s="7" t="str">
        <f>data!N15144</f>
        <v>T</v>
      </c>
      <c r="G15144" s="8">
        <f t="shared" si="472"/>
        <v>1.1231972342375889</v>
      </c>
      <c r="H15144" s="6">
        <f t="shared" si="473"/>
        <v>46.465727237324906</v>
      </c>
    </row>
    <row r="15145" spans="1:8" x14ac:dyDescent="0.3">
      <c r="A15145" s="3">
        <f>data!A15145</f>
        <v>15144</v>
      </c>
      <c r="B15145" s="3">
        <f>data!B15145</f>
        <v>3</v>
      </c>
      <c r="C15145" s="5">
        <f>data!D15145</f>
        <v>88.549999773502407</v>
      </c>
      <c r="D15145" s="7">
        <f>data!L15145</f>
        <v>0.11244151606255</v>
      </c>
      <c r="E15145" s="8">
        <f>data!M15145</f>
        <v>1.2043010752688172</v>
      </c>
      <c r="F15145" s="7" t="str">
        <f>data!N15145</f>
        <v>V</v>
      </c>
      <c r="G15145" s="8">
        <f t="shared" si="472"/>
        <v>1.3407420350746262</v>
      </c>
      <c r="H15145" s="6">
        <f t="shared" si="473"/>
        <v>1.6484587954357648</v>
      </c>
    </row>
    <row r="15146" spans="1:8" x14ac:dyDescent="0.3">
      <c r="A15146" s="3">
        <f>data!A15146</f>
        <v>15145</v>
      </c>
      <c r="B15146" s="3">
        <f>data!B15146</f>
        <v>3</v>
      </c>
      <c r="C15146" s="5">
        <f>data!D15146</f>
        <v>94.649999976158099</v>
      </c>
      <c r="D15146" s="7">
        <f>data!L15146</f>
        <v>9.2526004752791505E-2</v>
      </c>
      <c r="E15146" s="8">
        <f>data!M15146</f>
        <v>1.0357142857142858</v>
      </c>
      <c r="F15146" s="7" t="str">
        <f>data!N15146</f>
        <v>T</v>
      </c>
      <c r="G15146" s="8">
        <f t="shared" si="472"/>
        <v>1.2995949346876552</v>
      </c>
      <c r="H15146" s="6">
        <f t="shared" si="473"/>
        <v>6.5907631551715307</v>
      </c>
    </row>
    <row r="15147" spans="1:8" x14ac:dyDescent="0.3">
      <c r="A15147" s="3">
        <f>data!A15147</f>
        <v>15146</v>
      </c>
      <c r="B15147" s="3">
        <f>data!B15147</f>
        <v>3</v>
      </c>
      <c r="C15147" s="5">
        <f>data!D15147</f>
        <v>17980.93</v>
      </c>
      <c r="D15147" s="7">
        <f>data!L15147</f>
        <v>1.0838332314894001E-2</v>
      </c>
      <c r="E15147" s="8">
        <f>data!M15147</f>
        <v>1.2330885195206802</v>
      </c>
      <c r="F15147" s="7" t="str">
        <f>data!N15147</f>
        <v>T</v>
      </c>
      <c r="G15147" s="8">
        <f t="shared" si="472"/>
        <v>1.1436213726799032</v>
      </c>
      <c r="H15147" s="6">
        <f t="shared" si="473"/>
        <v>143.92602320608671</v>
      </c>
    </row>
    <row r="15148" spans="1:8" x14ac:dyDescent="0.3">
      <c r="A15148" s="3">
        <f>data!A15148</f>
        <v>15147</v>
      </c>
      <c r="B15148" s="3">
        <f>data!B15148</f>
        <v>3</v>
      </c>
      <c r="C15148" s="5">
        <f>data!D15148</f>
        <v>19657.61</v>
      </c>
      <c r="D15148" s="7">
        <f>data!L15148</f>
        <v>0.13626750976611901</v>
      </c>
      <c r="E15148" s="8">
        <f>data!M15148</f>
        <v>1.2505974735404575</v>
      </c>
      <c r="F15148" s="7" t="str">
        <f>data!N15148</f>
        <v>T</v>
      </c>
      <c r="G15148" s="8">
        <f t="shared" si="472"/>
        <v>1.3916836415142586</v>
      </c>
      <c r="H15148" s="6">
        <f t="shared" si="473"/>
        <v>391.2907578775953</v>
      </c>
    </row>
    <row r="15149" spans="1:8" x14ac:dyDescent="0.3">
      <c r="A15149" s="3">
        <f>data!A15149</f>
        <v>15148</v>
      </c>
      <c r="B15149" s="3">
        <f>data!B15149</f>
        <v>3</v>
      </c>
      <c r="C15149" s="5">
        <f>data!D15149</f>
        <v>38632.410000000003</v>
      </c>
      <c r="D15149" s="7">
        <f>data!L15149</f>
        <v>-1.92959047001487E-3</v>
      </c>
      <c r="E15149" s="8">
        <f>data!M15149</f>
        <v>0.89547964291243098</v>
      </c>
      <c r="F15149" s="7" t="str">
        <f>data!N15149</f>
        <v>T</v>
      </c>
      <c r="G15149" s="8">
        <f t="shared" si="472"/>
        <v>1.120994531513702</v>
      </c>
      <c r="H15149" s="6">
        <f t="shared" si="473"/>
        <v>1964.7271224955948</v>
      </c>
    </row>
    <row r="15150" spans="1:8" x14ac:dyDescent="0.3">
      <c r="A15150" s="3">
        <f>data!A15150</f>
        <v>15149</v>
      </c>
      <c r="B15150" s="3">
        <f>data!B15150</f>
        <v>3</v>
      </c>
      <c r="C15150" s="5">
        <f>data!D15150</f>
        <v>18185.3</v>
      </c>
      <c r="D15150" s="7">
        <f>data!L15150</f>
        <v>4.6819647438004901E-4</v>
      </c>
      <c r="E15150" s="8">
        <f>data!M15150</f>
        <v>1.079940662600956</v>
      </c>
      <c r="F15150" s="7" t="str">
        <f>data!N15150</f>
        <v>V</v>
      </c>
      <c r="G15150" s="8">
        <f t="shared" si="472"/>
        <v>1.1252093884918339</v>
      </c>
      <c r="H15150" s="6">
        <f t="shared" si="473"/>
        <v>37.266363210965032</v>
      </c>
    </row>
    <row r="15151" spans="1:8" x14ac:dyDescent="0.3">
      <c r="A15151" s="3">
        <f>data!A15151</f>
        <v>15150</v>
      </c>
      <c r="B15151" s="3">
        <f>data!B15151</f>
        <v>3</v>
      </c>
      <c r="C15151" s="5">
        <f>data!D15151</f>
        <v>60881.01</v>
      </c>
      <c r="D15151" s="7">
        <f>data!L15151</f>
        <v>-2.38045945174193E-3</v>
      </c>
      <c r="E15151" s="8">
        <f>data!M15151</f>
        <v>0.8735171398183752</v>
      </c>
      <c r="F15151" s="7" t="str">
        <f>data!N15151</f>
        <v>V</v>
      </c>
      <c r="G15151" s="8">
        <f t="shared" si="472"/>
        <v>1.120203754199129</v>
      </c>
      <c r="H15151" s="6">
        <f t="shared" si="473"/>
        <v>3704.8703771357773</v>
      </c>
    </row>
    <row r="15152" spans="1:8" x14ac:dyDescent="0.3">
      <c r="A15152" s="3">
        <f>data!A15152</f>
        <v>15151</v>
      </c>
      <c r="B15152" s="3">
        <f>data!B15152</f>
        <v>3</v>
      </c>
      <c r="C15152" s="5">
        <f>data!D15152</f>
        <v>40992.17</v>
      </c>
      <c r="D15152" s="7">
        <f>data!L15152</f>
        <v>1.7320108645334799E-3</v>
      </c>
      <c r="E15152" s="8">
        <f>data!M15152</f>
        <v>1.1070975918884665</v>
      </c>
      <c r="F15152" s="7" t="str">
        <f>data!N15152</f>
        <v>T</v>
      </c>
      <c r="G15152" s="8">
        <f t="shared" si="472"/>
        <v>1.1274373096476935</v>
      </c>
      <c r="H15152" s="6">
        <f t="shared" si="473"/>
        <v>16.958629556277614</v>
      </c>
    </row>
    <row r="15153" spans="1:8" x14ac:dyDescent="0.3">
      <c r="A15153" s="3">
        <f>data!A15153</f>
        <v>15152</v>
      </c>
      <c r="B15153" s="3">
        <f>data!B15153</f>
        <v>3</v>
      </c>
      <c r="C15153" s="5">
        <f>data!D15153</f>
        <v>55673.9</v>
      </c>
      <c r="D15153" s="7">
        <f>data!L15153</f>
        <v>1.69853642896804E-3</v>
      </c>
      <c r="E15153" s="8">
        <f>data!M15153</f>
        <v>1.1767089152220289</v>
      </c>
      <c r="F15153" s="7" t="str">
        <f>data!N15153</f>
        <v>V</v>
      </c>
      <c r="G15153" s="8">
        <f t="shared" si="472"/>
        <v>1.1273782422463798</v>
      </c>
      <c r="H15153" s="6">
        <f t="shared" si="473"/>
        <v>135.48328725080358</v>
      </c>
    </row>
    <row r="15154" spans="1:8" x14ac:dyDescent="0.3">
      <c r="A15154" s="3">
        <f>data!A15154</f>
        <v>15153</v>
      </c>
      <c r="B15154" s="3">
        <f>data!B15154</f>
        <v>3</v>
      </c>
      <c r="C15154" s="5">
        <f>data!D15154</f>
        <v>5340.93</v>
      </c>
      <c r="D15154" s="7">
        <f>data!L15154</f>
        <v>9.8220420980992207E-2</v>
      </c>
      <c r="E15154" s="8">
        <f>data!M15154</f>
        <v>1.140176600441501</v>
      </c>
      <c r="F15154" s="7" t="str">
        <f>data!N15154</f>
        <v>V</v>
      </c>
      <c r="G15154" s="8">
        <f t="shared" si="472"/>
        <v>1.3112294305817225</v>
      </c>
      <c r="H15154" s="6">
        <f t="shared" si="473"/>
        <v>156.27064846830029</v>
      </c>
    </row>
    <row r="15155" spans="1:8" x14ac:dyDescent="0.3">
      <c r="A15155" s="3">
        <f>data!A15155</f>
        <v>15154</v>
      </c>
      <c r="B15155" s="3">
        <f>data!B15155</f>
        <v>3</v>
      </c>
      <c r="C15155" s="5">
        <f>data!D15155</f>
        <v>2342.7199999999998</v>
      </c>
      <c r="D15155" s="7">
        <f>data!L15155</f>
        <v>-2.0667281700340701E-2</v>
      </c>
      <c r="E15155" s="8">
        <f>data!M15155</f>
        <v>1.1113831089351285</v>
      </c>
      <c r="F15155" s="7" t="str">
        <f>data!N15155</f>
        <v>T</v>
      </c>
      <c r="G15155" s="8">
        <f t="shared" si="472"/>
        <v>1.0885963671188867</v>
      </c>
      <c r="H15155" s="6">
        <f t="shared" si="473"/>
        <v>1.2164236309232124</v>
      </c>
    </row>
    <row r="15156" spans="1:8" x14ac:dyDescent="0.3">
      <c r="A15156" s="3">
        <f>data!A15156</f>
        <v>15155</v>
      </c>
      <c r="B15156" s="3">
        <f>data!B15156</f>
        <v>3</v>
      </c>
      <c r="C15156" s="5">
        <f>data!D15156</f>
        <v>23448.89</v>
      </c>
      <c r="D15156" s="7">
        <f>data!L15156</f>
        <v>4.4056090629295601E-2</v>
      </c>
      <c r="E15156" s="8">
        <f>data!M15156</f>
        <v>1.1431991294885746</v>
      </c>
      <c r="F15156" s="7" t="str">
        <f>data!N15156</f>
        <v>V</v>
      </c>
      <c r="G15156" s="8">
        <f t="shared" si="472"/>
        <v>1.2046515543039598</v>
      </c>
      <c r="H15156" s="6">
        <f t="shared" si="473"/>
        <v>88.552400288371331</v>
      </c>
    </row>
    <row r="15157" spans="1:8" x14ac:dyDescent="0.3">
      <c r="A15157" s="3">
        <f>data!A15157</f>
        <v>15156</v>
      </c>
      <c r="B15157" s="3">
        <f>data!B15157</f>
        <v>3</v>
      </c>
      <c r="C15157" s="5">
        <f>data!D15157</f>
        <v>18165.63</v>
      </c>
      <c r="D15157" s="7">
        <f>data!L15157</f>
        <v>2.44685968764905E-2</v>
      </c>
      <c r="E15157" s="8">
        <f>data!M15157</f>
        <v>1.1808510638297873</v>
      </c>
      <c r="F15157" s="7" t="str">
        <f>data!N15157</f>
        <v>T</v>
      </c>
      <c r="G15157" s="8">
        <f t="shared" si="472"/>
        <v>1.1682806772770917</v>
      </c>
      <c r="H15157" s="6">
        <f t="shared" si="473"/>
        <v>2.8704350867087114</v>
      </c>
    </row>
    <row r="15158" spans="1:8" x14ac:dyDescent="0.3">
      <c r="A15158" s="3">
        <f>data!A15158</f>
        <v>15157</v>
      </c>
      <c r="B15158" s="3">
        <f>data!B15158</f>
        <v>3</v>
      </c>
      <c r="C15158" s="5">
        <f>data!D15158</f>
        <v>11732.82991051675</v>
      </c>
      <c r="D15158" s="7">
        <f>data!L15158</f>
        <v>-3.0155289308567298E-4</v>
      </c>
      <c r="E15158" s="8">
        <f>data!M15158</f>
        <v>0.93901281442809681</v>
      </c>
      <c r="F15158" s="7" t="str">
        <f>data!N15158</f>
        <v>T</v>
      </c>
      <c r="G15158" s="8">
        <f t="shared" si="472"/>
        <v>1.1238545900823076</v>
      </c>
      <c r="H15158" s="6">
        <f t="shared" si="473"/>
        <v>400.86952226353725</v>
      </c>
    </row>
    <row r="15159" spans="1:8" x14ac:dyDescent="0.3">
      <c r="A15159" s="3">
        <f>data!A15159</f>
        <v>15158</v>
      </c>
      <c r="B15159" s="3">
        <f>data!B15159</f>
        <v>3</v>
      </c>
      <c r="C15159" s="5">
        <f>data!D15159</f>
        <v>24800.340001344699</v>
      </c>
      <c r="D15159" s="7">
        <f>data!L15159</f>
        <v>3.2359261021122201E-2</v>
      </c>
      <c r="E15159" s="8">
        <f>data!M15159</f>
        <v>1.2046332046332047</v>
      </c>
      <c r="F15159" s="7" t="str">
        <f>data!N15159</f>
        <v>T</v>
      </c>
      <c r="G15159" s="8">
        <f t="shared" si="472"/>
        <v>1.1827984120398027</v>
      </c>
      <c r="H15159" s="6">
        <f t="shared" si="473"/>
        <v>11.823764654820698</v>
      </c>
    </row>
    <row r="15160" spans="1:8" x14ac:dyDescent="0.3">
      <c r="A15160" s="3">
        <f>data!A15160</f>
        <v>15159</v>
      </c>
      <c r="B15160" s="3">
        <f>data!B15160</f>
        <v>3</v>
      </c>
      <c r="C15160" s="5">
        <f>data!D15160</f>
        <v>22235.630000114401</v>
      </c>
      <c r="D15160" s="7">
        <f>data!L15160</f>
        <v>3.4150982761823101E-2</v>
      </c>
      <c r="E15160" s="8">
        <f>data!M15160</f>
        <v>1.1652759084791386</v>
      </c>
      <c r="F15160" s="7" t="str">
        <f>data!N15160</f>
        <v>V</v>
      </c>
      <c r="G15160" s="8">
        <f t="shared" si="472"/>
        <v>1.1861199862499003</v>
      </c>
      <c r="H15160" s="6">
        <f t="shared" si="473"/>
        <v>9.6608381990189613</v>
      </c>
    </row>
    <row r="15161" spans="1:8" x14ac:dyDescent="0.3">
      <c r="A15161" s="3">
        <f>data!A15161</f>
        <v>15160</v>
      </c>
      <c r="B15161" s="3">
        <f>data!B15161</f>
        <v>3</v>
      </c>
      <c r="C15161" s="5">
        <f>data!D15161</f>
        <v>22695.290057480299</v>
      </c>
      <c r="D15161" s="7">
        <f>data!L15161</f>
        <v>3.6551391193591402E-2</v>
      </c>
      <c r="E15161" s="8">
        <f>data!M15161</f>
        <v>1.1555851063829787</v>
      </c>
      <c r="F15161" s="7" t="str">
        <f>data!N15161</f>
        <v>V</v>
      </c>
      <c r="G15161" s="8">
        <f t="shared" si="472"/>
        <v>1.1905845951038612</v>
      </c>
      <c r="H15161" s="6">
        <f t="shared" si="473"/>
        <v>27.800918072394911</v>
      </c>
    </row>
    <row r="15162" spans="1:8" x14ac:dyDescent="0.3">
      <c r="A15162" s="3">
        <f>data!A15162</f>
        <v>15161</v>
      </c>
      <c r="B15162" s="3">
        <f>data!B15162</f>
        <v>3</v>
      </c>
      <c r="C15162" s="5">
        <f>data!D15162</f>
        <v>20880.4800000787</v>
      </c>
      <c r="D15162" s="7">
        <f>data!L15162</f>
        <v>0.165643902293342</v>
      </c>
      <c r="E15162" s="8">
        <f>data!M15162</f>
        <v>1.231197374054517</v>
      </c>
      <c r="F15162" s="7" t="str">
        <f>data!N15162</f>
        <v>V</v>
      </c>
      <c r="G15162" s="8">
        <f t="shared" si="472"/>
        <v>1.4571645739464825</v>
      </c>
      <c r="H15162" s="6">
        <f t="shared" si="473"/>
        <v>1066.1818522843066</v>
      </c>
    </row>
    <row r="15163" spans="1:8" x14ac:dyDescent="0.3">
      <c r="A15163" s="3">
        <f>data!A15163</f>
        <v>15162</v>
      </c>
      <c r="B15163" s="3">
        <f>data!B15163</f>
        <v>3</v>
      </c>
      <c r="C15163" s="5">
        <f>data!D15163</f>
        <v>73227.989820718794</v>
      </c>
      <c r="D15163" s="7">
        <f>data!L15163</f>
        <v>4.7551394289819398E-4</v>
      </c>
      <c r="E15163" s="8">
        <f>data!M15163</f>
        <v>0.97114691031497957</v>
      </c>
      <c r="F15163" s="7" t="str">
        <f>data!N15163</f>
        <v>V</v>
      </c>
      <c r="G15163" s="8">
        <f t="shared" si="472"/>
        <v>1.1252222754456622</v>
      </c>
      <c r="H15163" s="6">
        <f t="shared" si="473"/>
        <v>1738.3752243189601</v>
      </c>
    </row>
    <row r="15164" spans="1:8" x14ac:dyDescent="0.3">
      <c r="A15164" s="3">
        <f>data!A15164</f>
        <v>15163</v>
      </c>
      <c r="B15164" s="3">
        <f>data!B15164</f>
        <v>3</v>
      </c>
      <c r="C15164" s="5">
        <f>data!D15164</f>
        <v>34208.194925248601</v>
      </c>
      <c r="D15164" s="7">
        <f>data!L15164</f>
        <v>-4.2793520128309398E-4</v>
      </c>
      <c r="E15164" s="8">
        <f>data!M15164</f>
        <v>0.98553206061124898</v>
      </c>
      <c r="F15164" s="7" t="str">
        <f>data!N15164</f>
        <v>T</v>
      </c>
      <c r="G15164" s="8">
        <f t="shared" si="472"/>
        <v>1.1236323066828644</v>
      </c>
      <c r="H15164" s="6">
        <f t="shared" si="473"/>
        <v>652.4076773796819</v>
      </c>
    </row>
    <row r="15165" spans="1:8" x14ac:dyDescent="0.3">
      <c r="A15165" s="3">
        <f>data!A15165</f>
        <v>15164</v>
      </c>
      <c r="B15165" s="3">
        <f>data!B15165</f>
        <v>3</v>
      </c>
      <c r="C15165" s="5">
        <f>data!D15165</f>
        <v>80011.539827346802</v>
      </c>
      <c r="D15165" s="7">
        <f>data!L15165</f>
        <v>-4.1291300156284403E-3</v>
      </c>
      <c r="E15165" s="8">
        <f>data!M15165</f>
        <v>0.87565559440559437</v>
      </c>
      <c r="F15165" s="7" t="str">
        <f>data!N15165</f>
        <v>T</v>
      </c>
      <c r="G15165" s="8">
        <f t="shared" si="472"/>
        <v>1.1171420416050142</v>
      </c>
      <c r="H15165" s="6">
        <f t="shared" si="473"/>
        <v>4665.9292876377094</v>
      </c>
    </row>
    <row r="15166" spans="1:8" x14ac:dyDescent="0.3">
      <c r="A15166" s="3">
        <f>data!A15166</f>
        <v>15165</v>
      </c>
      <c r="B15166" s="3">
        <f>data!B15166</f>
        <v>3</v>
      </c>
      <c r="C15166" s="5">
        <f>data!D15166</f>
        <v>73874.3898466229</v>
      </c>
      <c r="D15166" s="7">
        <f>data!L15166</f>
        <v>-9.4443280912371805E-4</v>
      </c>
      <c r="E15166" s="8">
        <f>data!M15166</f>
        <v>1.031996855345912</v>
      </c>
      <c r="F15166" s="7" t="str">
        <f>data!N15166</f>
        <v>V</v>
      </c>
      <c r="G15166" s="8">
        <f t="shared" si="472"/>
        <v>1.1227243386059722</v>
      </c>
      <c r="H15166" s="6">
        <f t="shared" si="473"/>
        <v>608.09528319378171</v>
      </c>
    </row>
    <row r="15167" spans="1:8" x14ac:dyDescent="0.3">
      <c r="A15167" s="3">
        <f>data!A15167</f>
        <v>15166</v>
      </c>
      <c r="B15167" s="3">
        <f>data!B15167</f>
        <v>3</v>
      </c>
      <c r="C15167" s="5">
        <f>data!D15167</f>
        <v>72501.0898531079</v>
      </c>
      <c r="D15167" s="7">
        <f>data!L15167</f>
        <v>2.9586578913406301E-2</v>
      </c>
      <c r="E15167" s="8">
        <f>data!M15167</f>
        <v>1.0855104984773201</v>
      </c>
      <c r="F15167" s="7" t="str">
        <f>data!N15167</f>
        <v>T</v>
      </c>
      <c r="G15167" s="8">
        <f t="shared" si="472"/>
        <v>1.1776766147206899</v>
      </c>
      <c r="H15167" s="6">
        <f t="shared" si="473"/>
        <v>615.86724915407376</v>
      </c>
    </row>
    <row r="15168" spans="1:8" x14ac:dyDescent="0.3">
      <c r="A15168" s="3">
        <f>data!A15168</f>
        <v>15167</v>
      </c>
      <c r="B15168" s="3">
        <f>data!B15168</f>
        <v>3</v>
      </c>
      <c r="C15168" s="5">
        <f>data!D15168</f>
        <v>36666.259912252448</v>
      </c>
      <c r="D15168" s="7">
        <f>data!L15168</f>
        <v>1.8741662081114201E-3</v>
      </c>
      <c r="E15168" s="8">
        <f>data!M15168</f>
        <v>1.0238701464035647</v>
      </c>
      <c r="F15168" s="7" t="str">
        <f>data!N15168</f>
        <v>V</v>
      </c>
      <c r="G15168" s="8">
        <f t="shared" si="472"/>
        <v>1.1276881847036422</v>
      </c>
      <c r="H15168" s="6">
        <f t="shared" si="473"/>
        <v>395.19573539644284</v>
      </c>
    </row>
    <row r="15169" spans="1:8" x14ac:dyDescent="0.3">
      <c r="A15169" s="3">
        <f>data!A15169</f>
        <v>15168</v>
      </c>
      <c r="B15169" s="3">
        <f>data!B15169</f>
        <v>3</v>
      </c>
      <c r="C15169" s="5">
        <f>data!D15169</f>
        <v>37058.974921226501</v>
      </c>
      <c r="D15169" s="7">
        <f>data!L15169</f>
        <v>3.2113988619424702E-2</v>
      </c>
      <c r="E15169" s="8">
        <f>data!M15169</f>
        <v>1.0421094057457694</v>
      </c>
      <c r="F15169" s="7" t="str">
        <f>data!N15169</f>
        <v>T</v>
      </c>
      <c r="G15169" s="8">
        <f t="shared" si="472"/>
        <v>1.1823444394463078</v>
      </c>
      <c r="H15169" s="6">
        <f t="shared" si="473"/>
        <v>728.7967858688495</v>
      </c>
    </row>
    <row r="15170" spans="1:8" x14ac:dyDescent="0.3">
      <c r="A15170" s="3">
        <f>data!A15170</f>
        <v>15169</v>
      </c>
      <c r="B15170" s="3">
        <f>data!B15170</f>
        <v>3</v>
      </c>
      <c r="C15170" s="5">
        <f>data!D15170</f>
        <v>32550.760001420949</v>
      </c>
      <c r="D15170" s="7">
        <f>data!L15170</f>
        <v>1.86899455255668E-3</v>
      </c>
      <c r="E15170" s="8">
        <f>data!M15170</f>
        <v>0.95572249226690231</v>
      </c>
      <c r="F15170" s="7" t="str">
        <f>data!N15170</f>
        <v>V</v>
      </c>
      <c r="G15170" s="8">
        <f t="shared" si="472"/>
        <v>1.1276790568127484</v>
      </c>
      <c r="H15170" s="6">
        <f t="shared" si="473"/>
        <v>962.49537847052147</v>
      </c>
    </row>
    <row r="15171" spans="1:8" x14ac:dyDescent="0.3">
      <c r="A15171" s="3">
        <f>data!A15171</f>
        <v>15170</v>
      </c>
      <c r="B15171" s="3">
        <f>data!B15171</f>
        <v>3</v>
      </c>
      <c r="C15171" s="5">
        <f>data!D15171</f>
        <v>30751.059998512301</v>
      </c>
      <c r="D15171" s="7">
        <f>data!L15171</f>
        <v>2.5717944636476399E-3</v>
      </c>
      <c r="E15171" s="8">
        <f>data!M15171</f>
        <v>0.9124423963133641</v>
      </c>
      <c r="F15171" s="7" t="str">
        <f>data!N15171</f>
        <v>T</v>
      </c>
      <c r="G15171" s="8">
        <f t="shared" ref="G15171:G15234" si="474">$L$1*EXP($L$2*D15171)</f>
        <v>1.1289201650791099</v>
      </c>
      <c r="H15171" s="6">
        <f t="shared" ref="H15171:H15234" si="475">C15171*(E15171-G15171)^2</f>
        <v>1441.0753736833321</v>
      </c>
    </row>
    <row r="15172" spans="1:8" x14ac:dyDescent="0.3">
      <c r="A15172" s="3">
        <f>data!A15172</f>
        <v>15171</v>
      </c>
      <c r="B15172" s="3">
        <f>data!B15172</f>
        <v>3</v>
      </c>
      <c r="C15172" s="5">
        <f>data!D15172</f>
        <v>16202.035000801099</v>
      </c>
      <c r="D15172" s="7">
        <f>data!L15172</f>
        <v>3.2722699251750198E-2</v>
      </c>
      <c r="E15172" s="8">
        <f>data!M15172</f>
        <v>1.2665075576770088</v>
      </c>
      <c r="F15172" s="7" t="str">
        <f>data!N15172</f>
        <v>T</v>
      </c>
      <c r="G15172" s="8">
        <f t="shared" si="474"/>
        <v>1.1834714172776046</v>
      </c>
      <c r="H15172" s="6">
        <f t="shared" si="475"/>
        <v>111.71304125312888</v>
      </c>
    </row>
    <row r="15173" spans="1:8" x14ac:dyDescent="0.3">
      <c r="A15173" s="3">
        <f>data!A15173</f>
        <v>15172</v>
      </c>
      <c r="B15173" s="3">
        <f>data!B15173</f>
        <v>3</v>
      </c>
      <c r="C15173" s="5">
        <f>data!D15173</f>
        <v>60518.47</v>
      </c>
      <c r="D15173" s="7">
        <f>data!L15173</f>
        <v>2.8337182615605101E-2</v>
      </c>
      <c r="E15173" s="8">
        <f>data!M15173</f>
        <v>1.164588760699665</v>
      </c>
      <c r="F15173" s="7" t="str">
        <f>data!N15173</f>
        <v>T</v>
      </c>
      <c r="G15173" s="8">
        <f t="shared" si="474"/>
        <v>1.1753759396668852</v>
      </c>
      <c r="H15173" s="6">
        <f t="shared" si="475"/>
        <v>7.0421246481451734</v>
      </c>
    </row>
    <row r="15174" spans="1:8" x14ac:dyDescent="0.3">
      <c r="A15174" s="3">
        <f>data!A15174</f>
        <v>15173</v>
      </c>
      <c r="B15174" s="3">
        <f>data!B15174</f>
        <v>3</v>
      </c>
      <c r="C15174" s="5">
        <f>data!D15174</f>
        <v>15249.975</v>
      </c>
      <c r="D15174" s="7">
        <f>data!L15174</f>
        <v>1.63185732694575E-3</v>
      </c>
      <c r="E15174" s="8">
        <f>data!M15174</f>
        <v>0.85933223864258346</v>
      </c>
      <c r="F15174" s="7" t="str">
        <f>data!N15174</f>
        <v>V</v>
      </c>
      <c r="G15174" s="8">
        <f t="shared" si="474"/>
        <v>1.1272605926868942</v>
      </c>
      <c r="H15174" s="6">
        <f t="shared" si="475"/>
        <v>1094.7286495985534</v>
      </c>
    </row>
    <row r="15175" spans="1:8" x14ac:dyDescent="0.3">
      <c r="A15175" s="3">
        <f>data!A15175</f>
        <v>15174</v>
      </c>
      <c r="B15175" s="3">
        <f>data!B15175</f>
        <v>3</v>
      </c>
      <c r="C15175" s="5">
        <f>data!D15175</f>
        <v>31841.38</v>
      </c>
      <c r="D15175" s="7">
        <f>data!L15175</f>
        <v>-4.3137515683607598E-4</v>
      </c>
      <c r="E15175" s="8">
        <f>data!M15175</f>
        <v>1.0702522775052559</v>
      </c>
      <c r="F15175" s="7" t="str">
        <f>data!N15175</f>
        <v>V</v>
      </c>
      <c r="G15175" s="8">
        <f t="shared" si="474"/>
        <v>1.1236262570439262</v>
      </c>
      <c r="H15175" s="6">
        <f t="shared" si="475"/>
        <v>90.709140385468217</v>
      </c>
    </row>
    <row r="15176" spans="1:8" x14ac:dyDescent="0.3">
      <c r="A15176" s="3">
        <f>data!A15176</f>
        <v>15175</v>
      </c>
      <c r="B15176" s="3">
        <f>data!B15176</f>
        <v>3</v>
      </c>
      <c r="C15176" s="5">
        <f>data!D15176</f>
        <v>39405.25</v>
      </c>
      <c r="D15176" s="7">
        <f>data!L15176</f>
        <v>1.25692175995491E-3</v>
      </c>
      <c r="E15176" s="8">
        <f>data!M15176</f>
        <v>1.230448818077684</v>
      </c>
      <c r="F15176" s="7" t="str">
        <f>data!N15176</f>
        <v>T</v>
      </c>
      <c r="G15176" s="8">
        <f t="shared" si="474"/>
        <v>1.126599279596705</v>
      </c>
      <c r="H15176" s="6">
        <f t="shared" si="475"/>
        <v>424.97484953774034</v>
      </c>
    </row>
    <row r="15177" spans="1:8" x14ac:dyDescent="0.3">
      <c r="A15177" s="3">
        <f>data!A15177</f>
        <v>15176</v>
      </c>
      <c r="B15177" s="3">
        <f>data!B15177</f>
        <v>3</v>
      </c>
      <c r="C15177" s="5">
        <f>data!D15177</f>
        <v>56876.735000000001</v>
      </c>
      <c r="D15177" s="7">
        <f>data!L15177</f>
        <v>2.1377289100125798E-3</v>
      </c>
      <c r="E15177" s="8">
        <f>data!M15177</f>
        <v>1.3281418991996539</v>
      </c>
      <c r="F15177" s="7" t="str">
        <f>data!N15177</f>
        <v>V</v>
      </c>
      <c r="G15177" s="8">
        <f t="shared" si="474"/>
        <v>1.1281534665798167</v>
      </c>
      <c r="H15177" s="6">
        <f t="shared" si="475"/>
        <v>2274.8062416838834</v>
      </c>
    </row>
    <row r="15178" spans="1:8" x14ac:dyDescent="0.3">
      <c r="A15178" s="3">
        <f>data!A15178</f>
        <v>15177</v>
      </c>
      <c r="B15178" s="3">
        <f>data!B15178</f>
        <v>3</v>
      </c>
      <c r="C15178" s="5">
        <f>data!D15178</f>
        <v>30450.98</v>
      </c>
      <c r="D15178" s="7">
        <f>data!L15178</f>
        <v>-9.36475819550291E-4</v>
      </c>
      <c r="E15178" s="8">
        <f>data!M15178</f>
        <v>1.7593643586833143</v>
      </c>
      <c r="F15178" s="7" t="str">
        <f>data!N15178</f>
        <v>V</v>
      </c>
      <c r="G15178" s="8">
        <f t="shared" si="474"/>
        <v>1.1227383208927884</v>
      </c>
      <c r="H15178" s="6">
        <f t="shared" si="475"/>
        <v>12341.560267040468</v>
      </c>
    </row>
    <row r="15179" spans="1:8" x14ac:dyDescent="0.3">
      <c r="A15179" s="3">
        <f>data!A15179</f>
        <v>15178</v>
      </c>
      <c r="B15179" s="3">
        <f>data!B15179</f>
        <v>3</v>
      </c>
      <c r="C15179" s="5">
        <f>data!D15179</f>
        <v>10525.39</v>
      </c>
      <c r="D15179" s="7">
        <f>data!L15179</f>
        <v>6.6483145017030604E-4</v>
      </c>
      <c r="E15179" s="8">
        <f>data!M15179</f>
        <v>1.0948517200474497</v>
      </c>
      <c r="F15179" s="7" t="str">
        <f>data!N15179</f>
        <v>T</v>
      </c>
      <c r="G15179" s="8">
        <f t="shared" si="474"/>
        <v>1.1255557379585204</v>
      </c>
      <c r="H15179" s="6">
        <f t="shared" si="475"/>
        <v>9.9226716019914498</v>
      </c>
    </row>
    <row r="15180" spans="1:8" x14ac:dyDescent="0.3">
      <c r="A15180" s="3">
        <f>data!A15180</f>
        <v>15179</v>
      </c>
      <c r="B15180" s="3">
        <f>data!B15180</f>
        <v>3</v>
      </c>
      <c r="C15180" s="5">
        <f>data!D15180</f>
        <v>22570.400000000001</v>
      </c>
      <c r="D15180" s="7">
        <f>data!L15180</f>
        <v>-1.9908009481420399E-5</v>
      </c>
      <c r="E15180" s="8">
        <f>data!M15180</f>
        <v>1.2571706798866855</v>
      </c>
      <c r="F15180" s="7" t="str">
        <f>data!N15180</f>
        <v>T</v>
      </c>
      <c r="G15180" s="8">
        <f t="shared" si="474"/>
        <v>1.1243501101994662</v>
      </c>
      <c r="H15180" s="6">
        <f t="shared" si="475"/>
        <v>398.17128175357891</v>
      </c>
    </row>
    <row r="15181" spans="1:8" x14ac:dyDescent="0.3">
      <c r="A15181" s="3">
        <f>data!A15181</f>
        <v>15180</v>
      </c>
      <c r="B15181" s="3">
        <f>data!B15181</f>
        <v>3</v>
      </c>
      <c r="C15181" s="5">
        <f>data!D15181</f>
        <v>19255.535</v>
      </c>
      <c r="D15181" s="7">
        <f>data!L15181</f>
        <v>3.9341547933729499E-4</v>
      </c>
      <c r="E15181" s="8">
        <f>data!M15181</f>
        <v>0.85281766810099024</v>
      </c>
      <c r="F15181" s="7" t="str">
        <f>data!N15181</f>
        <v>T</v>
      </c>
      <c r="G15181" s="8">
        <f t="shared" si="474"/>
        <v>1.1250776985071225</v>
      </c>
      <c r="H15181" s="6">
        <f t="shared" si="475"/>
        <v>1427.3266247936074</v>
      </c>
    </row>
    <row r="15182" spans="1:8" x14ac:dyDescent="0.3">
      <c r="A15182" s="3">
        <f>data!A15182</f>
        <v>15181</v>
      </c>
      <c r="B15182" s="3">
        <f>data!B15182</f>
        <v>3</v>
      </c>
      <c r="C15182" s="5">
        <f>data!D15182</f>
        <v>19005.96</v>
      </c>
      <c r="D15182" s="7">
        <f>data!L15182</f>
        <v>7.9658382980153403E-4</v>
      </c>
      <c r="E15182" s="8">
        <f>data!M15182</f>
        <v>0.9937506564436509</v>
      </c>
      <c r="F15182" s="7" t="str">
        <f>data!N15182</f>
        <v>T</v>
      </c>
      <c r="G15182" s="8">
        <f t="shared" si="474"/>
        <v>1.1257878639805474</v>
      </c>
      <c r="H15182" s="6">
        <f t="shared" si="475"/>
        <v>331.34656490076605</v>
      </c>
    </row>
    <row r="15183" spans="1:8" x14ac:dyDescent="0.3">
      <c r="A15183" s="3">
        <f>data!A15183</f>
        <v>15182</v>
      </c>
      <c r="B15183" s="3">
        <f>data!B15183</f>
        <v>3</v>
      </c>
      <c r="C15183" s="5">
        <f>data!D15183</f>
        <v>27273.29</v>
      </c>
      <c r="D15183" s="7">
        <f>data!L15183</f>
        <v>1.2396297249668601E-3</v>
      </c>
      <c r="E15183" s="8">
        <f>data!M15183</f>
        <v>1.0449024256793726</v>
      </c>
      <c r="F15183" s="7" t="str">
        <f>data!N15183</f>
        <v>V</v>
      </c>
      <c r="G15183" s="8">
        <f t="shared" si="474"/>
        <v>1.1265687891860541</v>
      </c>
      <c r="H15183" s="6">
        <f t="shared" si="475"/>
        <v>181.89634200693055</v>
      </c>
    </row>
    <row r="15184" spans="1:8" x14ac:dyDescent="0.3">
      <c r="A15184" s="3">
        <f>data!A15184</f>
        <v>15183</v>
      </c>
      <c r="B15184" s="3">
        <f>data!B15184</f>
        <v>3</v>
      </c>
      <c r="C15184" s="5">
        <f>data!D15184</f>
        <v>29692.3599999996</v>
      </c>
      <c r="D15184" s="7">
        <f>data!L15184</f>
        <v>5.3278374765756602E-3</v>
      </c>
      <c r="E15184" s="8">
        <f>data!M15184</f>
        <v>1.1037735849056605</v>
      </c>
      <c r="F15184" s="7" t="str">
        <f>data!N15184</f>
        <v>T</v>
      </c>
      <c r="G15184" s="8">
        <f t="shared" si="474"/>
        <v>1.13380038979357</v>
      </c>
      <c r="H15184" s="6">
        <f t="shared" si="475"/>
        <v>26.770899356914338</v>
      </c>
    </row>
    <row r="15185" spans="1:8" x14ac:dyDescent="0.3">
      <c r="A15185" s="3">
        <f>data!A15185</f>
        <v>15184</v>
      </c>
      <c r="B15185" s="3">
        <f>data!B15185</f>
        <v>3</v>
      </c>
      <c r="C15185" s="5">
        <f>data!D15185</f>
        <v>10141.955</v>
      </c>
      <c r="D15185" s="7">
        <f>data!L15185</f>
        <v>2.31734613441574E-2</v>
      </c>
      <c r="E15185" s="8">
        <f>data!M15185</f>
        <v>1.1153232242617717</v>
      </c>
      <c r="F15185" s="7" t="str">
        <f>data!N15185</f>
        <v>T</v>
      </c>
      <c r="G15185" s="8">
        <f t="shared" si="474"/>
        <v>1.1659148889226156</v>
      </c>
      <c r="H15185" s="6">
        <f t="shared" si="475"/>
        <v>25.958501501016944</v>
      </c>
    </row>
    <row r="15186" spans="1:8" x14ac:dyDescent="0.3">
      <c r="A15186" s="3">
        <f>data!A15186</f>
        <v>15185</v>
      </c>
      <c r="B15186" s="3">
        <f>data!B15186</f>
        <v>3</v>
      </c>
      <c r="C15186" s="5">
        <f>data!D15186</f>
        <v>8893.8250000000007</v>
      </c>
      <c r="D15186" s="7">
        <f>data!L15186</f>
        <v>4.5811878800681299E-2</v>
      </c>
      <c r="E15186" s="8">
        <f>data!M15186</f>
        <v>1.1321608915201113</v>
      </c>
      <c r="F15186" s="7" t="str">
        <f>data!N15186</f>
        <v>V</v>
      </c>
      <c r="G15186" s="8">
        <f t="shared" si="474"/>
        <v>1.2079665579434009</v>
      </c>
      <c r="H15186" s="6">
        <f t="shared" si="475"/>
        <v>51.108357019016452</v>
      </c>
    </row>
    <row r="15187" spans="1:8" x14ac:dyDescent="0.3">
      <c r="A15187" s="3">
        <f>data!A15187</f>
        <v>15186</v>
      </c>
      <c r="B15187" s="3">
        <f>data!B15187</f>
        <v>3</v>
      </c>
      <c r="C15187" s="5">
        <f>data!D15187</f>
        <v>11295.705</v>
      </c>
      <c r="D15187" s="7">
        <f>data!L15187</f>
        <v>1.5892541649530901E-2</v>
      </c>
      <c r="E15187" s="8">
        <f>data!M15187</f>
        <v>0.96483078964830793</v>
      </c>
      <c r="F15187" s="7" t="str">
        <f>data!N15187</f>
        <v>V</v>
      </c>
      <c r="G15187" s="8">
        <f t="shared" si="474"/>
        <v>1.152703925899899</v>
      </c>
      <c r="H15187" s="6">
        <f t="shared" si="475"/>
        <v>398.69676549827972</v>
      </c>
    </row>
    <row r="15188" spans="1:8" x14ac:dyDescent="0.3">
      <c r="A15188" s="3">
        <f>data!A15188</f>
        <v>15187</v>
      </c>
      <c r="B15188" s="3">
        <f>data!B15188</f>
        <v>3</v>
      </c>
      <c r="C15188" s="5">
        <f>data!D15188</f>
        <v>10304.42</v>
      </c>
      <c r="D15188" s="7">
        <f>data!L15188</f>
        <v>4.5180156869897804E-3</v>
      </c>
      <c r="E15188" s="8">
        <f>data!M15188</f>
        <v>0.81230650154798767</v>
      </c>
      <c r="F15188" s="7" t="str">
        <f>data!N15188</f>
        <v>V</v>
      </c>
      <c r="G15188" s="8">
        <f t="shared" si="474"/>
        <v>1.1323642244787184</v>
      </c>
      <c r="H15188" s="6">
        <f t="shared" si="475"/>
        <v>1055.5533151796792</v>
      </c>
    </row>
    <row r="15189" spans="1:8" x14ac:dyDescent="0.3">
      <c r="A15189" s="3">
        <f>data!A15189</f>
        <v>15188</v>
      </c>
      <c r="B15189" s="3">
        <f>data!B15189</f>
        <v>3</v>
      </c>
      <c r="C15189" s="5">
        <f>data!D15189</f>
        <v>18837.430000066801</v>
      </c>
      <c r="D15189" s="7">
        <f>data!L15189</f>
        <v>1.9651947491214701E-3</v>
      </c>
      <c r="E15189" s="8">
        <f>data!M15189</f>
        <v>1.1580113996200128</v>
      </c>
      <c r="F15189" s="7" t="str">
        <f>data!N15189</f>
        <v>T</v>
      </c>
      <c r="G15189" s="8">
        <f t="shared" si="474"/>
        <v>1.1278488607459181</v>
      </c>
      <c r="H15189" s="6">
        <f t="shared" si="475"/>
        <v>17.137893543751055</v>
      </c>
    </row>
    <row r="15190" spans="1:8" x14ac:dyDescent="0.3">
      <c r="A15190" s="3">
        <f>data!A15190</f>
        <v>15189</v>
      </c>
      <c r="B15190" s="3">
        <f>data!B15190</f>
        <v>3</v>
      </c>
      <c r="C15190" s="5">
        <f>data!D15190</f>
        <v>15451.920001149199</v>
      </c>
      <c r="D15190" s="7">
        <f>data!L15190</f>
        <v>1.43980345340349E-3</v>
      </c>
      <c r="E15190" s="8">
        <f>data!M15190</f>
        <v>1.2149849762527867</v>
      </c>
      <c r="F15190" s="7" t="str">
        <f>data!N15190</f>
        <v>V</v>
      </c>
      <c r="G15190" s="8">
        <f t="shared" si="474"/>
        <v>1.1269217986945126</v>
      </c>
      <c r="H15190" s="6">
        <f t="shared" si="475"/>
        <v>119.83154392918485</v>
      </c>
    </row>
    <row r="15191" spans="1:8" x14ac:dyDescent="0.3">
      <c r="A15191" s="3">
        <f>data!A15191</f>
        <v>15190</v>
      </c>
      <c r="B15191" s="3">
        <f>data!B15191</f>
        <v>3</v>
      </c>
      <c r="C15191" s="5">
        <f>data!D15191</f>
        <v>17574.750000119198</v>
      </c>
      <c r="D15191" s="7">
        <f>data!L15191</f>
        <v>5.4854634928797998E-3</v>
      </c>
      <c r="E15191" s="8">
        <f>data!M15191</f>
        <v>1.2474837181764358</v>
      </c>
      <c r="F15191" s="7" t="str">
        <f>data!N15191</f>
        <v>V</v>
      </c>
      <c r="G15191" s="8">
        <f t="shared" si="474"/>
        <v>1.1340801407952781</v>
      </c>
      <c r="H15191" s="6">
        <f t="shared" si="475"/>
        <v>226.01781161067939</v>
      </c>
    </row>
    <row r="15192" spans="1:8" x14ac:dyDescent="0.3">
      <c r="A15192" s="3">
        <f>data!A15192</f>
        <v>15191</v>
      </c>
      <c r="B15192" s="3">
        <f>data!B15192</f>
        <v>3</v>
      </c>
      <c r="C15192" s="5">
        <f>data!D15192</f>
        <v>41665.059770911903</v>
      </c>
      <c r="D15192" s="7">
        <f>data!L15192</f>
        <v>2.4880169217372201E-2</v>
      </c>
      <c r="E15192" s="8">
        <f>data!M15192</f>
        <v>0.86801787424194066</v>
      </c>
      <c r="F15192" s="7" t="str">
        <f>data!N15192</f>
        <v>V</v>
      </c>
      <c r="G15192" s="8">
        <f t="shared" si="474"/>
        <v>1.1690334898044468</v>
      </c>
      <c r="H15192" s="6">
        <f t="shared" si="475"/>
        <v>3775.2877657180334</v>
      </c>
    </row>
    <row r="15193" spans="1:8" x14ac:dyDescent="0.3">
      <c r="A15193" s="3">
        <f>data!A15193</f>
        <v>15192</v>
      </c>
      <c r="B15193" s="3">
        <f>data!B15193</f>
        <v>3</v>
      </c>
      <c r="C15193" s="5">
        <f>data!D15193</f>
        <v>44000.090194582903</v>
      </c>
      <c r="D15193" s="7">
        <f>data!L15193</f>
        <v>-2.2540844171403899E-3</v>
      </c>
      <c r="E15193" s="8">
        <f>data!M15193</f>
        <v>0.90879531783449841</v>
      </c>
      <c r="F15193" s="7" t="str">
        <f>data!N15193</f>
        <v>T</v>
      </c>
      <c r="G15193" s="8">
        <f t="shared" si="474"/>
        <v>1.1204253465874663</v>
      </c>
      <c r="H15193" s="6">
        <f t="shared" si="475"/>
        <v>1970.6438786482615</v>
      </c>
    </row>
    <row r="15194" spans="1:8" x14ac:dyDescent="0.3">
      <c r="A15194" s="3">
        <f>data!A15194</f>
        <v>15193</v>
      </c>
      <c r="B15194" s="3">
        <f>data!B15194</f>
        <v>3</v>
      </c>
      <c r="C15194" s="5">
        <f>data!D15194</f>
        <v>34978.1901686192</v>
      </c>
      <c r="D15194" s="7">
        <f>data!L15194</f>
        <v>3.4409168995071703E-2</v>
      </c>
      <c r="E15194" s="8">
        <f>data!M15194</f>
        <v>1.0808456266697641</v>
      </c>
      <c r="F15194" s="7" t="str">
        <f>data!N15194</f>
        <v>T</v>
      </c>
      <c r="G15194" s="8">
        <f t="shared" si="474"/>
        <v>1.1865993917727204</v>
      </c>
      <c r="H15194" s="6">
        <f t="shared" si="475"/>
        <v>391.19114109544984</v>
      </c>
    </row>
    <row r="15195" spans="1:8" x14ac:dyDescent="0.3">
      <c r="A15195" s="3">
        <f>data!A15195</f>
        <v>15194</v>
      </c>
      <c r="B15195" s="3">
        <f>data!B15195</f>
        <v>3</v>
      </c>
      <c r="C15195" s="5">
        <f>data!D15195</f>
        <v>29084.060136616201</v>
      </c>
      <c r="D15195" s="7">
        <f>data!L15195</f>
        <v>1.7493397216511001E-2</v>
      </c>
      <c r="E15195" s="8">
        <f>data!M15195</f>
        <v>1.1097374635366024</v>
      </c>
      <c r="F15195" s="7" t="str">
        <f>data!N15195</f>
        <v>T</v>
      </c>
      <c r="G15195" s="8">
        <f t="shared" si="474"/>
        <v>1.1555957221407311</v>
      </c>
      <c r="H15195" s="6">
        <f t="shared" si="475"/>
        <v>61.163193360090382</v>
      </c>
    </row>
    <row r="15196" spans="1:8" x14ac:dyDescent="0.3">
      <c r="A15196" s="3">
        <f>data!A15196</f>
        <v>15195</v>
      </c>
      <c r="B15196" s="3">
        <f>data!B15196</f>
        <v>3</v>
      </c>
      <c r="C15196" s="5">
        <f>data!D15196</f>
        <v>31173.040138721499</v>
      </c>
      <c r="D15196" s="7">
        <f>data!L15196</f>
        <v>0.14023299336124401</v>
      </c>
      <c r="E15196" s="8">
        <f>data!M15196</f>
        <v>0.99468980701981613</v>
      </c>
      <c r="F15196" s="7" t="str">
        <f>data!N15196</f>
        <v>V</v>
      </c>
      <c r="G15196" s="8">
        <f t="shared" si="474"/>
        <v>1.4003480453578008</v>
      </c>
      <c r="H15196" s="6">
        <f t="shared" si="475"/>
        <v>5129.7920403432072</v>
      </c>
    </row>
    <row r="15197" spans="1:8" x14ac:dyDescent="0.3">
      <c r="A15197" s="3">
        <f>data!A15197</f>
        <v>15196</v>
      </c>
      <c r="B15197" s="3">
        <f>data!B15197</f>
        <v>3</v>
      </c>
      <c r="C15197" s="5">
        <f>data!D15197</f>
        <v>19109.680054396398</v>
      </c>
      <c r="D15197" s="7">
        <f>data!L15197</f>
        <v>-2.3269471041697902E-3</v>
      </c>
      <c r="E15197" s="8">
        <f>data!M15197</f>
        <v>0.88029552043392878</v>
      </c>
      <c r="F15197" s="7" t="str">
        <f>data!N15197</f>
        <v>V</v>
      </c>
      <c r="G15197" s="8">
        <f t="shared" si="474"/>
        <v>1.1202975801102619</v>
      </c>
      <c r="H15197" s="6">
        <f t="shared" si="475"/>
        <v>1100.7364638970571</v>
      </c>
    </row>
    <row r="15198" spans="1:8" x14ac:dyDescent="0.3">
      <c r="A15198" s="3">
        <f>data!A15198</f>
        <v>15197</v>
      </c>
      <c r="B15198" s="3">
        <f>data!B15198</f>
        <v>3</v>
      </c>
      <c r="C15198" s="5">
        <f>data!D15198</f>
        <v>34890.809999823599</v>
      </c>
      <c r="D15198" s="7">
        <f>data!L15198</f>
        <v>9.5550688137857297E-3</v>
      </c>
      <c r="E15198" s="8">
        <f>data!M15198</f>
        <v>0.88915187376725835</v>
      </c>
      <c r="F15198" s="7" t="str">
        <f>data!N15198</f>
        <v>V</v>
      </c>
      <c r="G15198" s="8">
        <f t="shared" si="474"/>
        <v>1.1413267270989116</v>
      </c>
      <c r="H15198" s="6">
        <f t="shared" si="475"/>
        <v>2218.7818552532872</v>
      </c>
    </row>
    <row r="15199" spans="1:8" x14ac:dyDescent="0.3">
      <c r="A15199" s="3">
        <f>data!A15199</f>
        <v>15198</v>
      </c>
      <c r="B15199" s="3">
        <f>data!B15199</f>
        <v>3</v>
      </c>
      <c r="C15199" s="5">
        <f>data!D15199</f>
        <v>34325.580202102698</v>
      </c>
      <c r="D15199" s="7">
        <f>data!L15199</f>
        <v>5.8941589249883203E-3</v>
      </c>
      <c r="E15199" s="8">
        <f>data!M15199</f>
        <v>0.9449665831244779</v>
      </c>
      <c r="F15199" s="7" t="str">
        <f>data!N15199</f>
        <v>V</v>
      </c>
      <c r="G15199" s="8">
        <f t="shared" si="474"/>
        <v>1.1348058055232757</v>
      </c>
      <c r="H15199" s="6">
        <f t="shared" si="475"/>
        <v>1237.0571945038203</v>
      </c>
    </row>
    <row r="15200" spans="1:8" x14ac:dyDescent="0.3">
      <c r="A15200" s="3">
        <f>data!A15200</f>
        <v>15199</v>
      </c>
      <c r="B15200" s="3">
        <f>data!B15200</f>
        <v>3</v>
      </c>
      <c r="C15200" s="5">
        <f>data!D15200</f>
        <v>111357.969998837</v>
      </c>
      <c r="D15200" s="7">
        <f>data!L15200</f>
        <v>4.8970018927812697E-3</v>
      </c>
      <c r="E15200" s="8">
        <f>data!M15200</f>
        <v>1.2512095887398285</v>
      </c>
      <c r="F15200" s="7" t="str">
        <f>data!N15200</f>
        <v>V</v>
      </c>
      <c r="G15200" s="8">
        <f t="shared" si="474"/>
        <v>1.133036104812982</v>
      </c>
      <c r="H15200" s="6">
        <f t="shared" si="475"/>
        <v>1555.1109667975686</v>
      </c>
    </row>
    <row r="15201" spans="1:8" x14ac:dyDescent="0.3">
      <c r="A15201" s="3">
        <f>data!A15201</f>
        <v>15200</v>
      </c>
      <c r="B15201" s="3">
        <f>data!B15201</f>
        <v>3</v>
      </c>
      <c r="C15201" s="5">
        <f>data!D15201</f>
        <v>151878.94000291801</v>
      </c>
      <c r="D15201" s="7">
        <f>data!L15201</f>
        <v>6.5024539729513697E-3</v>
      </c>
      <c r="E15201" s="8">
        <f>data!M15201</f>
        <v>1.086813627254509</v>
      </c>
      <c r="F15201" s="7" t="str">
        <f>data!N15201</f>
        <v>T</v>
      </c>
      <c r="G15201" s="8">
        <f t="shared" si="474"/>
        <v>1.1358867320152455</v>
      </c>
      <c r="H15201" s="6">
        <f t="shared" si="475"/>
        <v>365.75024784438517</v>
      </c>
    </row>
    <row r="15202" spans="1:8" x14ac:dyDescent="0.3">
      <c r="A15202" s="3">
        <f>data!A15202</f>
        <v>15201</v>
      </c>
      <c r="B15202" s="3">
        <f>data!B15202</f>
        <v>3</v>
      </c>
      <c r="C15202" s="5">
        <f>data!D15202</f>
        <v>138345.44001531601</v>
      </c>
      <c r="D15202" s="7">
        <f>data!L15202</f>
        <v>1.4048138220732E-2</v>
      </c>
      <c r="E15202" s="8">
        <f>data!M15202</f>
        <v>1.1231389034857242</v>
      </c>
      <c r="F15202" s="7" t="str">
        <f>data!N15202</f>
        <v>V</v>
      </c>
      <c r="G15202" s="8">
        <f t="shared" si="474"/>
        <v>1.1493811536906859</v>
      </c>
      <c r="H15202" s="6">
        <f t="shared" si="475"/>
        <v>95.272375257245841</v>
      </c>
    </row>
    <row r="15203" spans="1:8" x14ac:dyDescent="0.3">
      <c r="A15203" s="3">
        <f>data!A15203</f>
        <v>15202</v>
      </c>
      <c r="B15203" s="3">
        <f>data!B15203</f>
        <v>3</v>
      </c>
      <c r="C15203" s="5">
        <f>data!D15203</f>
        <v>16039.205094493949</v>
      </c>
      <c r="D15203" s="7">
        <f>data!L15203</f>
        <v>2.3189422078000801E-3</v>
      </c>
      <c r="E15203" s="8">
        <f>data!M15203</f>
        <v>1.0143925025103202</v>
      </c>
      <c r="F15203" s="7" t="str">
        <f>data!N15203</f>
        <v>T</v>
      </c>
      <c r="G15203" s="8">
        <f t="shared" si="474"/>
        <v>1.1284734838465527</v>
      </c>
      <c r="H15203" s="6">
        <f t="shared" si="475"/>
        <v>208.74175838020869</v>
      </c>
    </row>
    <row r="15204" spans="1:8" x14ac:dyDescent="0.3">
      <c r="A15204" s="3">
        <f>data!A15204</f>
        <v>15203</v>
      </c>
      <c r="B15204" s="3">
        <f>data!B15204</f>
        <v>3</v>
      </c>
      <c r="C15204" s="5">
        <f>data!D15204</f>
        <v>15972.075081750751</v>
      </c>
      <c r="D15204" s="7">
        <f>data!L15204</f>
        <v>2.9269166471693201E-2</v>
      </c>
      <c r="E15204" s="8">
        <f>data!M15204</f>
        <v>1.2006280139060221</v>
      </c>
      <c r="F15204" s="7" t="str">
        <f>data!N15204</f>
        <v>T</v>
      </c>
      <c r="G15204" s="8">
        <f t="shared" si="474"/>
        <v>1.1770916957599364</v>
      </c>
      <c r="H15204" s="6">
        <f t="shared" si="475"/>
        <v>8.8478631105246368</v>
      </c>
    </row>
    <row r="15205" spans="1:8" x14ac:dyDescent="0.3">
      <c r="A15205" s="3">
        <f>data!A15205</f>
        <v>15204</v>
      </c>
      <c r="B15205" s="3">
        <f>data!B15205</f>
        <v>3</v>
      </c>
      <c r="C15205" s="5">
        <f>data!D15205</f>
        <v>19537.930085480199</v>
      </c>
      <c r="D15205" s="7">
        <f>data!L15205</f>
        <v>5.4007280831951197E-3</v>
      </c>
      <c r="E15205" s="8">
        <f>data!M15205</f>
        <v>1.0584054669703873</v>
      </c>
      <c r="F15205" s="7" t="str">
        <f>data!N15205</f>
        <v>V</v>
      </c>
      <c r="G15205" s="8">
        <f t="shared" si="474"/>
        <v>1.133929745775075</v>
      </c>
      <c r="H15205" s="6">
        <f t="shared" si="475"/>
        <v>111.44272548246441</v>
      </c>
    </row>
    <row r="15206" spans="1:8" x14ac:dyDescent="0.3">
      <c r="A15206" s="3">
        <f>data!A15206</f>
        <v>15205</v>
      </c>
      <c r="B15206" s="3">
        <f>data!B15206</f>
        <v>3</v>
      </c>
      <c r="C15206" s="5">
        <f>data!D15206</f>
        <v>20893.855086073301</v>
      </c>
      <c r="D15206" s="7">
        <f>data!L15206</f>
        <v>1.14951475238573E-2</v>
      </c>
      <c r="E15206" s="8">
        <f>data!M15206</f>
        <v>1.0199965817808923</v>
      </c>
      <c r="F15206" s="7" t="str">
        <f>data!N15206</f>
        <v>V</v>
      </c>
      <c r="G15206" s="8">
        <f t="shared" si="474"/>
        <v>1.1447976298609708</v>
      </c>
      <c r="H15206" s="6">
        <f t="shared" si="475"/>
        <v>325.42809459169297</v>
      </c>
    </row>
    <row r="15207" spans="1:8" x14ac:dyDescent="0.3">
      <c r="A15207" s="3">
        <f>data!A15207</f>
        <v>15206</v>
      </c>
      <c r="B15207" s="3">
        <f>data!B15207</f>
        <v>3</v>
      </c>
      <c r="C15207" s="5">
        <f>data!D15207</f>
        <v>20841.300082311049</v>
      </c>
      <c r="D15207" s="7">
        <f>data!L15207</f>
        <v>-9.1489687379227008E-3</v>
      </c>
      <c r="E15207" s="8">
        <f>data!M15207</f>
        <v>0.97199091597274789</v>
      </c>
      <c r="F15207" s="7" t="str">
        <f>data!N15207</f>
        <v>T</v>
      </c>
      <c r="G15207" s="8">
        <f t="shared" si="474"/>
        <v>1.1083993173715696</v>
      </c>
      <c r="H15207" s="6">
        <f t="shared" si="475"/>
        <v>387.79932205942049</v>
      </c>
    </row>
    <row r="15208" spans="1:8" x14ac:dyDescent="0.3">
      <c r="A15208" s="3">
        <f>data!A15208</f>
        <v>15207</v>
      </c>
      <c r="B15208" s="3">
        <f>data!B15208</f>
        <v>3</v>
      </c>
      <c r="C15208" s="5">
        <f>data!D15208</f>
        <v>40533.300170779199</v>
      </c>
      <c r="D15208" s="7">
        <f>data!L15208</f>
        <v>2.5122733527254599E-2</v>
      </c>
      <c r="E15208" s="8">
        <f>data!M15208</f>
        <v>1.1040432206343673</v>
      </c>
      <c r="F15208" s="7" t="str">
        <f>data!N15208</f>
        <v>V</v>
      </c>
      <c r="G15208" s="8">
        <f t="shared" si="474"/>
        <v>1.1694773946350494</v>
      </c>
      <c r="H15208" s="6">
        <f t="shared" si="475"/>
        <v>173.548639697385</v>
      </c>
    </row>
    <row r="15209" spans="1:8" x14ac:dyDescent="0.3">
      <c r="A15209" s="3">
        <f>data!A15209</f>
        <v>15208</v>
      </c>
      <c r="B15209" s="3">
        <f>data!B15209</f>
        <v>3</v>
      </c>
      <c r="C15209" s="5">
        <f>data!D15209</f>
        <v>20079.155069708799</v>
      </c>
      <c r="D15209" s="7">
        <f>data!L15209</f>
        <v>8.5587690016729091E-3</v>
      </c>
      <c r="E15209" s="8">
        <f>data!M15209</f>
        <v>1.0593414333509421</v>
      </c>
      <c r="F15209" s="7" t="str">
        <f>data!N15209</f>
        <v>T</v>
      </c>
      <c r="G15209" s="8">
        <f t="shared" si="474"/>
        <v>1.1395483860753337</v>
      </c>
      <c r="H15209" s="6">
        <f t="shared" si="475"/>
        <v>129.17232216013073</v>
      </c>
    </row>
    <row r="15210" spans="1:8" x14ac:dyDescent="0.3">
      <c r="A15210" s="3">
        <f>data!A15210</f>
        <v>15209</v>
      </c>
      <c r="B15210" s="3">
        <f>data!B15210</f>
        <v>3</v>
      </c>
      <c r="C15210" s="5">
        <f>data!D15210</f>
        <v>33666.470189571402</v>
      </c>
      <c r="D15210" s="7">
        <f>data!L15210</f>
        <v>9.5096139030911603E-2</v>
      </c>
      <c r="E15210" s="8">
        <f>data!M15210</f>
        <v>1.037957138287664</v>
      </c>
      <c r="F15210" s="7" t="str">
        <f>data!N15210</f>
        <v>V</v>
      </c>
      <c r="G15210" s="8">
        <f t="shared" si="474"/>
        <v>1.304833244662075</v>
      </c>
      <c r="H15210" s="6">
        <f t="shared" si="475"/>
        <v>2397.822163510159</v>
      </c>
    </row>
    <row r="15211" spans="1:8" x14ac:dyDescent="0.3">
      <c r="A15211" s="3">
        <f>data!A15211</f>
        <v>15210</v>
      </c>
      <c r="B15211" s="3">
        <f>data!B15211</f>
        <v>3</v>
      </c>
      <c r="C15211" s="5">
        <f>data!D15211</f>
        <v>31362.1701729298</v>
      </c>
      <c r="D15211" s="7">
        <f>data!L15211</f>
        <v>1.35241619086254E-4</v>
      </c>
      <c r="E15211" s="8">
        <f>data!M15211</f>
        <v>0.98524365133836656</v>
      </c>
      <c r="F15211" s="7" t="str">
        <f>data!N15211</f>
        <v>T</v>
      </c>
      <c r="G15211" s="8">
        <f t="shared" si="474"/>
        <v>1.1246231705314629</v>
      </c>
      <c r="H15211" s="6">
        <f t="shared" si="475"/>
        <v>609.26191480959028</v>
      </c>
    </row>
    <row r="15212" spans="1:8" x14ac:dyDescent="0.3">
      <c r="A15212" s="3">
        <f>data!A15212</f>
        <v>15211</v>
      </c>
      <c r="B15212" s="3">
        <f>data!B15212</f>
        <v>3</v>
      </c>
      <c r="C15212" s="5">
        <f>data!D15212</f>
        <v>29971.3101387024</v>
      </c>
      <c r="D15212" s="7">
        <f>data!L15212</f>
        <v>2.09079722709197E-2</v>
      </c>
      <c r="E15212" s="8">
        <f>data!M15212</f>
        <v>1.5599892154219466</v>
      </c>
      <c r="F15212" s="7" t="str">
        <f>data!N15212</f>
        <v>V</v>
      </c>
      <c r="G15212" s="8">
        <f t="shared" si="474"/>
        <v>1.1617880961578435</v>
      </c>
      <c r="H15212" s="6">
        <f t="shared" si="475"/>
        <v>4752.3747585593746</v>
      </c>
    </row>
    <row r="15213" spans="1:8" x14ac:dyDescent="0.3">
      <c r="A15213" s="3">
        <f>data!A15213</f>
        <v>15212</v>
      </c>
      <c r="B15213" s="3">
        <f>data!B15213</f>
        <v>3</v>
      </c>
      <c r="C15213" s="5">
        <f>data!D15213</f>
        <v>22999.449998855602</v>
      </c>
      <c r="D15213" s="7">
        <f>data!L15213</f>
        <v>0.125135197763937</v>
      </c>
      <c r="E15213" s="8">
        <f>data!M15213</f>
        <v>1.1403599861543787</v>
      </c>
      <c r="F15213" s="7" t="str">
        <f>data!N15213</f>
        <v>T</v>
      </c>
      <c r="G15213" s="8">
        <f t="shared" si="474"/>
        <v>1.3676454680133965</v>
      </c>
      <c r="H15213" s="6">
        <f t="shared" si="475"/>
        <v>1188.1214637306123</v>
      </c>
    </row>
    <row r="15214" spans="1:8" x14ac:dyDescent="0.3">
      <c r="A15214" s="3">
        <f>data!A15214</f>
        <v>15213</v>
      </c>
      <c r="B15214" s="3">
        <f>data!B15214</f>
        <v>3</v>
      </c>
      <c r="C15214" s="5">
        <f>data!D15214</f>
        <v>9481.71004261075</v>
      </c>
      <c r="D15214" s="7">
        <f>data!L15214</f>
        <v>5.6554838630743596E-3</v>
      </c>
      <c r="E15214" s="8">
        <f>data!M15214</f>
        <v>1.0576441102756893</v>
      </c>
      <c r="F15214" s="7" t="str">
        <f>data!N15214</f>
        <v>T</v>
      </c>
      <c r="G15214" s="8">
        <f t="shared" si="474"/>
        <v>1.1343819663893435</v>
      </c>
      <c r="H15214" s="6">
        <f t="shared" si="475"/>
        <v>55.834932282981704</v>
      </c>
    </row>
    <row r="15215" spans="1:8" x14ac:dyDescent="0.3">
      <c r="A15215" s="3">
        <f>data!A15215</f>
        <v>15214</v>
      </c>
      <c r="B15215" s="3">
        <f>data!B15215</f>
        <v>3</v>
      </c>
      <c r="C15215" s="5">
        <f>data!D15215</f>
        <v>31833.980174303098</v>
      </c>
      <c r="D15215" s="7">
        <f>data!L15215</f>
        <v>9.6640938048542305E-2</v>
      </c>
      <c r="E15215" s="8">
        <f>data!M15215</f>
        <v>1.0274483226025077</v>
      </c>
      <c r="F15215" s="7" t="str">
        <f>data!N15215</f>
        <v>T</v>
      </c>
      <c r="G15215" s="8">
        <f t="shared" si="474"/>
        <v>1.3079919251973542</v>
      </c>
      <c r="H15215" s="6">
        <f t="shared" si="475"/>
        <v>2505.4842718940163</v>
      </c>
    </row>
    <row r="15216" spans="1:8" x14ac:dyDescent="0.3">
      <c r="A15216" s="3">
        <f>data!A15216</f>
        <v>15215</v>
      </c>
      <c r="B15216" s="3">
        <f>data!B15216</f>
        <v>3</v>
      </c>
      <c r="C15216" s="5">
        <f>data!D15216</f>
        <v>28651.510162115101</v>
      </c>
      <c r="D15216" s="7">
        <f>data!L15216</f>
        <v>4.7700702230402098E-4</v>
      </c>
      <c r="E15216" s="8">
        <f>data!M15216</f>
        <v>0.97368750783109881</v>
      </c>
      <c r="F15216" s="7" t="str">
        <f>data!N15216</f>
        <v>V</v>
      </c>
      <c r="G15216" s="8">
        <f t="shared" si="474"/>
        <v>1.1252249049585852</v>
      </c>
      <c r="H15216" s="6">
        <f t="shared" si="475"/>
        <v>657.94132389483423</v>
      </c>
    </row>
    <row r="15217" spans="1:8" x14ac:dyDescent="0.3">
      <c r="A15217" s="3">
        <f>data!A15217</f>
        <v>15216</v>
      </c>
      <c r="B15217" s="3">
        <f>data!B15217</f>
        <v>3</v>
      </c>
      <c r="C15217" s="5">
        <f>data!D15217</f>
        <v>26506.270123660601</v>
      </c>
      <c r="D15217" s="7">
        <f>data!L15217</f>
        <v>2.5681338482711001E-2</v>
      </c>
      <c r="E15217" s="8">
        <f>data!M15217</f>
        <v>1.4023587073058661</v>
      </c>
      <c r="F15217" s="7" t="str">
        <f>data!N15217</f>
        <v>V</v>
      </c>
      <c r="G15217" s="8">
        <f t="shared" si="474"/>
        <v>1.1705003108338272</v>
      </c>
      <c r="H15217" s="6">
        <f t="shared" si="475"/>
        <v>1424.932445675704</v>
      </c>
    </row>
    <row r="15218" spans="1:8" x14ac:dyDescent="0.3">
      <c r="A15218" s="3">
        <f>data!A15218</f>
        <v>15217</v>
      </c>
      <c r="B15218" s="3">
        <f>data!B15218</f>
        <v>3</v>
      </c>
      <c r="C15218" s="5">
        <f>data!D15218</f>
        <v>20208.010001421</v>
      </c>
      <c r="D15218" s="7">
        <f>data!L15218</f>
        <v>0.12267620130870099</v>
      </c>
      <c r="E15218" s="8">
        <f>data!M15218</f>
        <v>1.1977611940298507</v>
      </c>
      <c r="F15218" s="7" t="str">
        <f>data!N15218</f>
        <v>V</v>
      </c>
      <c r="G15218" s="8">
        <f t="shared" si="474"/>
        <v>1.3623919582037258</v>
      </c>
      <c r="H15218" s="6">
        <f t="shared" si="475"/>
        <v>547.70352533147513</v>
      </c>
    </row>
    <row r="15219" spans="1:8" x14ac:dyDescent="0.3">
      <c r="A15219" s="3">
        <f>data!A15219</f>
        <v>15218</v>
      </c>
      <c r="B15219" s="3">
        <f>data!B15219</f>
        <v>3</v>
      </c>
      <c r="C15219" s="5">
        <f>data!D15219</f>
        <v>19558.53</v>
      </c>
      <c r="D15219" s="7">
        <f>data!L15219</f>
        <v>4.0267504416386197E-3</v>
      </c>
      <c r="E15219" s="8">
        <f>data!M15219</f>
        <v>0.98306845330840342</v>
      </c>
      <c r="F15219" s="7" t="str">
        <f>data!N15219</f>
        <v>V</v>
      </c>
      <c r="G15219" s="8">
        <f t="shared" si="474"/>
        <v>1.1314938847608413</v>
      </c>
      <c r="H15219" s="6">
        <f t="shared" si="475"/>
        <v>430.87654194824461</v>
      </c>
    </row>
    <row r="15220" spans="1:8" x14ac:dyDescent="0.3">
      <c r="A15220" s="3">
        <f>data!A15220</f>
        <v>15219</v>
      </c>
      <c r="B15220" s="3">
        <f>data!B15220</f>
        <v>3</v>
      </c>
      <c r="C15220" s="5">
        <f>data!D15220</f>
        <v>22152.590005665999</v>
      </c>
      <c r="D15220" s="7">
        <f>data!L15220</f>
        <v>-2.8033873276191901E-3</v>
      </c>
      <c r="E15220" s="8">
        <f>data!M15220</f>
        <v>0.93065389889181105</v>
      </c>
      <c r="F15220" s="7" t="str">
        <f>data!N15220</f>
        <v>V</v>
      </c>
      <c r="G15220" s="8">
        <f t="shared" si="474"/>
        <v>1.1194624897366472</v>
      </c>
      <c r="H15220" s="6">
        <f t="shared" si="475"/>
        <v>789.71068037988766</v>
      </c>
    </row>
    <row r="15221" spans="1:8" x14ac:dyDescent="0.3">
      <c r="A15221" s="3">
        <f>data!A15221</f>
        <v>15220</v>
      </c>
      <c r="B15221" s="3">
        <f>data!B15221</f>
        <v>3</v>
      </c>
      <c r="C15221" s="5">
        <f>data!D15221</f>
        <v>46063.369995117202</v>
      </c>
      <c r="D15221" s="7">
        <f>data!L15221</f>
        <v>-5.9312921752193003E-3</v>
      </c>
      <c r="E15221" s="8">
        <f>data!M15221</f>
        <v>0.83572904114305391</v>
      </c>
      <c r="F15221" s="7" t="str">
        <f>data!N15221</f>
        <v>V</v>
      </c>
      <c r="G15221" s="8">
        <f t="shared" si="474"/>
        <v>1.113995427476818</v>
      </c>
      <c r="H15221" s="6">
        <f t="shared" si="475"/>
        <v>3566.787238089828</v>
      </c>
    </row>
    <row r="15222" spans="1:8" x14ac:dyDescent="0.3">
      <c r="A15222" s="3">
        <f>data!A15222</f>
        <v>15221</v>
      </c>
      <c r="B15222" s="3">
        <f>data!B15222</f>
        <v>3</v>
      </c>
      <c r="C15222" s="5">
        <f>data!D15222</f>
        <v>39265.660000443502</v>
      </c>
      <c r="D15222" s="7">
        <f>data!L15222</f>
        <v>-6.3413698004624499E-4</v>
      </c>
      <c r="E15222" s="8">
        <f>data!M15222</f>
        <v>0.99575420130679071</v>
      </c>
      <c r="F15222" s="7" t="str">
        <f>data!N15222</f>
        <v>V</v>
      </c>
      <c r="G15222" s="8">
        <f t="shared" si="474"/>
        <v>1.1232697297911838</v>
      </c>
      <c r="H15222" s="6">
        <f t="shared" si="475"/>
        <v>638.46787757855611</v>
      </c>
    </row>
    <row r="15223" spans="1:8" x14ac:dyDescent="0.3">
      <c r="A15223" s="3">
        <f>data!A15223</f>
        <v>15222</v>
      </c>
      <c r="B15223" s="3">
        <f>data!B15223</f>
        <v>3</v>
      </c>
      <c r="C15223" s="5">
        <f>data!D15223</f>
        <v>41762.839938312798</v>
      </c>
      <c r="D15223" s="7">
        <f>data!L15223</f>
        <v>-4.5573230698678904E-3</v>
      </c>
      <c r="E15223" s="8">
        <f>data!M15223</f>
        <v>0.93876751249142742</v>
      </c>
      <c r="F15223" s="7" t="str">
        <f>data!N15223</f>
        <v>V</v>
      </c>
      <c r="G15223" s="8">
        <f t="shared" si="474"/>
        <v>1.1163936031909374</v>
      </c>
      <c r="H15223" s="6">
        <f t="shared" si="475"/>
        <v>1317.6605363121785</v>
      </c>
    </row>
    <row r="15224" spans="1:8" x14ac:dyDescent="0.3">
      <c r="A15224" s="3">
        <f>data!A15224</f>
        <v>15223</v>
      </c>
      <c r="B15224" s="3">
        <f>data!B15224</f>
        <v>3</v>
      </c>
      <c r="C15224" s="5">
        <f>data!D15224</f>
        <v>33820.029940366701</v>
      </c>
      <c r="D15224" s="7">
        <f>data!L15224</f>
        <v>1.4893740307938301E-3</v>
      </c>
      <c r="E15224" s="8">
        <f>data!M15224</f>
        <v>0.98956817079087822</v>
      </c>
      <c r="F15224" s="7" t="str">
        <f>data!N15224</f>
        <v>V</v>
      </c>
      <c r="G15224" s="8">
        <f t="shared" si="474"/>
        <v>1.1270092342715461</v>
      </c>
      <c r="H15224" s="6">
        <f t="shared" si="475"/>
        <v>638.8619189510739</v>
      </c>
    </row>
    <row r="15225" spans="1:8" x14ac:dyDescent="0.3">
      <c r="A15225" s="3">
        <f>data!A15225</f>
        <v>15224</v>
      </c>
      <c r="B15225" s="3">
        <f>data!B15225</f>
        <v>3</v>
      </c>
      <c r="C15225" s="5">
        <f>data!D15225</f>
        <v>29786.359954237902</v>
      </c>
      <c r="D15225" s="7">
        <f>data!L15225</f>
        <v>2.93840453946344E-3</v>
      </c>
      <c r="E15225" s="8">
        <f>data!M15225</f>
        <v>1.021456881235479</v>
      </c>
      <c r="F15225" s="7" t="str">
        <f>data!N15225</f>
        <v>V</v>
      </c>
      <c r="G15225" s="8">
        <f t="shared" si="474"/>
        <v>1.1295681215143734</v>
      </c>
      <c r="H15225" s="6">
        <f t="shared" si="475"/>
        <v>348.1441747800817</v>
      </c>
    </row>
    <row r="15226" spans="1:8" x14ac:dyDescent="0.3">
      <c r="A15226" s="3">
        <f>data!A15226</f>
        <v>15225</v>
      </c>
      <c r="B15226" s="3">
        <f>data!B15226</f>
        <v>3</v>
      </c>
      <c r="C15226" s="5">
        <f>data!D15226</f>
        <v>31342.5399740338</v>
      </c>
      <c r="D15226" s="7">
        <f>data!L15226</f>
        <v>3.51051332132504E-2</v>
      </c>
      <c r="E15226" s="8">
        <f>data!M15226</f>
        <v>0.94304836469251163</v>
      </c>
      <c r="F15226" s="7" t="str">
        <f>data!N15226</f>
        <v>V</v>
      </c>
      <c r="G15226" s="8">
        <f t="shared" si="474"/>
        <v>1.1878926378356471</v>
      </c>
      <c r="H15226" s="6">
        <f t="shared" si="475"/>
        <v>1878.9450931589481</v>
      </c>
    </row>
    <row r="15227" spans="1:8" x14ac:dyDescent="0.3">
      <c r="A15227" s="3">
        <f>data!A15227</f>
        <v>15226</v>
      </c>
      <c r="B15227" s="3">
        <f>data!B15227</f>
        <v>3</v>
      </c>
      <c r="C15227" s="5">
        <f>data!D15227</f>
        <v>24306.310230135899</v>
      </c>
      <c r="D15227" s="7">
        <f>data!L15227</f>
        <v>-9.9726664632541497E-4</v>
      </c>
      <c r="E15227" s="8">
        <f>data!M15227</f>
        <v>0.93924839905628577</v>
      </c>
      <c r="F15227" s="7" t="str">
        <f>data!N15227</f>
        <v>T</v>
      </c>
      <c r="G15227" s="8">
        <f t="shared" si="474"/>
        <v>1.1226315016460242</v>
      </c>
      <c r="H15227" s="6">
        <f t="shared" si="475"/>
        <v>817.40571328069029</v>
      </c>
    </row>
    <row r="15228" spans="1:8" x14ac:dyDescent="0.3">
      <c r="A15228" s="3">
        <f>data!A15228</f>
        <v>15227</v>
      </c>
      <c r="B15228" s="3">
        <f>data!B15228</f>
        <v>3</v>
      </c>
      <c r="C15228" s="5">
        <f>data!D15228</f>
        <v>17762.410149037802</v>
      </c>
      <c r="D15228" s="7">
        <f>data!L15228</f>
        <v>3.7435997217131103E-2</v>
      </c>
      <c r="E15228" s="8">
        <f>data!M15228</f>
        <v>1.0625919637804189</v>
      </c>
      <c r="F15228" s="7" t="str">
        <f>data!N15228</f>
        <v>T</v>
      </c>
      <c r="G15228" s="8">
        <f t="shared" si="474"/>
        <v>1.1922341410214485</v>
      </c>
      <c r="H15228" s="6">
        <f t="shared" si="475"/>
        <v>298.53449916927229</v>
      </c>
    </row>
    <row r="15229" spans="1:8" x14ac:dyDescent="0.3">
      <c r="A15229" s="3">
        <f>data!A15229</f>
        <v>15228</v>
      </c>
      <c r="B15229" s="3">
        <f>data!B15229</f>
        <v>3</v>
      </c>
      <c r="C15229" s="5">
        <f>data!D15229</f>
        <v>23189.449825525298</v>
      </c>
      <c r="D15229" s="7">
        <f>data!L15229</f>
        <v>-7.7834125544944902E-4</v>
      </c>
      <c r="E15229" s="8">
        <f>data!M15229</f>
        <v>0.99732977303070758</v>
      </c>
      <c r="F15229" s="7" t="str">
        <f>data!N15229</f>
        <v>T</v>
      </c>
      <c r="G15229" s="8">
        <f t="shared" si="474"/>
        <v>1.1230162363314971</v>
      </c>
      <c r="H15229" s="6">
        <f t="shared" si="475"/>
        <v>366.32575769916423</v>
      </c>
    </row>
    <row r="15230" spans="1:8" x14ac:dyDescent="0.3">
      <c r="A15230" s="3">
        <f>data!A15230</f>
        <v>15229</v>
      </c>
      <c r="B15230" s="3">
        <f>data!B15230</f>
        <v>3</v>
      </c>
      <c r="C15230" s="5">
        <f>data!D15230</f>
        <v>22100.419836729801</v>
      </c>
      <c r="D15230" s="7">
        <f>data!L15230</f>
        <v>-2.11108471754126E-4</v>
      </c>
      <c r="E15230" s="8">
        <f>data!M15230</f>
        <v>0.97211838006230533</v>
      </c>
      <c r="F15230" s="7" t="str">
        <f>data!N15230</f>
        <v>T</v>
      </c>
      <c r="G15230" s="8">
        <f t="shared" si="474"/>
        <v>1.1240136922963448</v>
      </c>
      <c r="H15230" s="6">
        <f t="shared" si="475"/>
        <v>509.90499446981613</v>
      </c>
    </row>
    <row r="15231" spans="1:8" x14ac:dyDescent="0.3">
      <c r="A15231" s="3">
        <f>data!A15231</f>
        <v>15230</v>
      </c>
      <c r="B15231" s="3">
        <f>data!B15231</f>
        <v>3</v>
      </c>
      <c r="C15231" s="5">
        <f>data!D15231</f>
        <v>33559.3297632635</v>
      </c>
      <c r="D15231" s="7">
        <f>data!L15231</f>
        <v>2.4337403005993401E-2</v>
      </c>
      <c r="E15231" s="8">
        <f>data!M15231</f>
        <v>1.2582012718280005</v>
      </c>
      <c r="F15231" s="7" t="str">
        <f>data!N15231</f>
        <v>V</v>
      </c>
      <c r="G15231" s="8">
        <f t="shared" si="474"/>
        <v>1.1680408107060734</v>
      </c>
      <c r="H15231" s="6">
        <f t="shared" si="475"/>
        <v>272.80072934728213</v>
      </c>
    </row>
    <row r="15232" spans="1:8" x14ac:dyDescent="0.3">
      <c r="A15232" s="3">
        <f>data!A15232</f>
        <v>15231</v>
      </c>
      <c r="B15232" s="3">
        <f>data!B15232</f>
        <v>3</v>
      </c>
      <c r="C15232" s="5">
        <f>data!D15232</f>
        <v>23963.3095154166</v>
      </c>
      <c r="D15232" s="7">
        <f>data!L15232</f>
        <v>0.10512167012526499</v>
      </c>
      <c r="E15232" s="8">
        <f>data!M15232</f>
        <v>1.0098872023395071</v>
      </c>
      <c r="F15232" s="7" t="str">
        <f>data!N15232</f>
        <v>T</v>
      </c>
      <c r="G15232" s="8">
        <f t="shared" si="474"/>
        <v>1.325469351667828</v>
      </c>
      <c r="H15232" s="6">
        <f t="shared" si="475"/>
        <v>2386.5561492404663</v>
      </c>
    </row>
    <row r="15233" spans="1:8" x14ac:dyDescent="0.3">
      <c r="A15233" s="3">
        <f>data!A15233</f>
        <v>15232</v>
      </c>
      <c r="B15233" s="3">
        <f>data!B15233</f>
        <v>3</v>
      </c>
      <c r="C15233" s="5">
        <f>data!D15233</f>
        <v>10154.6850426644</v>
      </c>
      <c r="D15233" s="7">
        <f>data!L15233</f>
        <v>1.06136014306906E-2</v>
      </c>
      <c r="E15233" s="8">
        <f>data!M15233</f>
        <v>1.0177311069030814</v>
      </c>
      <c r="F15233" s="7" t="str">
        <f>data!N15233</f>
        <v>V</v>
      </c>
      <c r="G15233" s="8">
        <f t="shared" si="474"/>
        <v>1.1432191910561273</v>
      </c>
      <c r="H15233" s="6">
        <f t="shared" si="475"/>
        <v>159.90845811518068</v>
      </c>
    </row>
    <row r="15234" spans="1:8" x14ac:dyDescent="0.3">
      <c r="A15234" s="3">
        <f>data!A15234</f>
        <v>15233</v>
      </c>
      <c r="B15234" s="3">
        <f>data!B15234</f>
        <v>3</v>
      </c>
      <c r="C15234" s="5">
        <f>data!D15234</f>
        <v>25376.909803509701</v>
      </c>
      <c r="D15234" s="7">
        <f>data!L15234</f>
        <v>-8.3098407950998995E-4</v>
      </c>
      <c r="E15234" s="8">
        <f>data!M15234</f>
        <v>0.99078715621189539</v>
      </c>
      <c r="F15234" s="7" t="str">
        <f>data!N15234</f>
        <v>T</v>
      </c>
      <c r="G15234" s="8">
        <f t="shared" si="474"/>
        <v>1.1229237109469277</v>
      </c>
      <c r="H15234" s="6">
        <f t="shared" si="475"/>
        <v>443.08259864381262</v>
      </c>
    </row>
    <row r="15235" spans="1:8" x14ac:dyDescent="0.3">
      <c r="A15235" s="3">
        <f>data!A15235</f>
        <v>15234</v>
      </c>
      <c r="B15235" s="3">
        <f>data!B15235</f>
        <v>3</v>
      </c>
      <c r="C15235" s="5">
        <f>data!D15235</f>
        <v>23939.029822230299</v>
      </c>
      <c r="D15235" s="7">
        <f>data!L15235</f>
        <v>-9.3138976392568001E-4</v>
      </c>
      <c r="E15235" s="8">
        <f>data!M15235</f>
        <v>0.99396291504959033</v>
      </c>
      <c r="F15235" s="7" t="str">
        <f>data!N15235</f>
        <v>T</v>
      </c>
      <c r="G15235" s="8">
        <f t="shared" ref="G15235:G15298" si="476">$L$1*EXP($L$2*D15235)</f>
        <v>1.1227472583701759</v>
      </c>
      <c r="H15235" s="6">
        <f t="shared" ref="H15235:H15298" si="477">C15235*(E15235-G15235)^2</f>
        <v>397.03855481002086</v>
      </c>
    </row>
    <row r="15236" spans="1:8" x14ac:dyDescent="0.3">
      <c r="A15236" s="3">
        <f>data!A15236</f>
        <v>15235</v>
      </c>
      <c r="B15236" s="3">
        <f>data!B15236</f>
        <v>3</v>
      </c>
      <c r="C15236" s="5">
        <f>data!D15236</f>
        <v>36226.759654998801</v>
      </c>
      <c r="D15236" s="7">
        <f>data!L15236</f>
        <v>5.1334988176764097E-4</v>
      </c>
      <c r="E15236" s="8">
        <f>data!M15236</f>
        <v>0.94014711575687182</v>
      </c>
      <c r="F15236" s="7" t="str">
        <f>data!N15236</f>
        <v>T</v>
      </c>
      <c r="G15236" s="8">
        <f t="shared" si="476"/>
        <v>1.1252889114996167</v>
      </c>
      <c r="H15236" s="6">
        <f t="shared" si="477"/>
        <v>1241.7621936769799</v>
      </c>
    </row>
    <row r="15237" spans="1:8" x14ac:dyDescent="0.3">
      <c r="A15237" s="3">
        <f>data!A15237</f>
        <v>15236</v>
      </c>
      <c r="B15237" s="3">
        <f>data!B15237</f>
        <v>3</v>
      </c>
      <c r="C15237" s="5">
        <f>data!D15237</f>
        <v>30781.529697656599</v>
      </c>
      <c r="D15237" s="7">
        <f>data!L15237</f>
        <v>0.109412156759166</v>
      </c>
      <c r="E15237" s="8">
        <f>data!M15237</f>
        <v>1.3598032966032239</v>
      </c>
      <c r="F15237" s="7" t="str">
        <f>data!N15237</f>
        <v>V</v>
      </c>
      <c r="G15237" s="8">
        <f t="shared" si="476"/>
        <v>1.334400120054225</v>
      </c>
      <c r="H15237" s="6">
        <f t="shared" si="477"/>
        <v>19.863979185437067</v>
      </c>
    </row>
    <row r="15238" spans="1:8" x14ac:dyDescent="0.3">
      <c r="A15238" s="3">
        <f>data!A15238</f>
        <v>15237</v>
      </c>
      <c r="B15238" s="3">
        <f>data!B15238</f>
        <v>3</v>
      </c>
      <c r="C15238" s="5">
        <f>data!D15238</f>
        <v>24821.549748837901</v>
      </c>
      <c r="D15238" s="7">
        <f>data!L15238</f>
        <v>0.11794755363102501</v>
      </c>
      <c r="E15238" s="8">
        <f>data!M15238</f>
        <v>1.2123225951790944</v>
      </c>
      <c r="F15238" s="7" t="str">
        <f>data!N15238</f>
        <v>V</v>
      </c>
      <c r="G15238" s="8">
        <f t="shared" si="476"/>
        <v>1.352346112858398</v>
      </c>
      <c r="H15238" s="6">
        <f t="shared" si="477"/>
        <v>486.66583747466393</v>
      </c>
    </row>
    <row r="15239" spans="1:8" x14ac:dyDescent="0.3">
      <c r="A15239" s="3">
        <f>data!A15239</f>
        <v>15238</v>
      </c>
      <c r="B15239" s="3">
        <f>data!B15239</f>
        <v>3</v>
      </c>
      <c r="C15239" s="5">
        <f>data!D15239</f>
        <v>25918.7297881544</v>
      </c>
      <c r="D15239" s="7">
        <f>data!L15239</f>
        <v>-1.30195285235467E-3</v>
      </c>
      <c r="E15239" s="8">
        <f>data!M15239</f>
        <v>1.1949080017115961</v>
      </c>
      <c r="F15239" s="7" t="str">
        <f>data!N15239</f>
        <v>T</v>
      </c>
      <c r="G15239" s="8">
        <f t="shared" si="476"/>
        <v>1.1220962721427221</v>
      </c>
      <c r="H15239" s="6">
        <f t="shared" si="477"/>
        <v>137.40938910703437</v>
      </c>
    </row>
    <row r="15240" spans="1:8" x14ac:dyDescent="0.3">
      <c r="A15240" s="3">
        <f>data!A15240</f>
        <v>15239</v>
      </c>
      <c r="B15240" s="3">
        <f>data!B15240</f>
        <v>3</v>
      </c>
      <c r="C15240" s="5">
        <f>data!D15240</f>
        <v>13057.319896995999</v>
      </c>
      <c r="D15240" s="7">
        <f>data!L15240</f>
        <v>2.7773542398285101E-2</v>
      </c>
      <c r="E15240" s="8">
        <f>data!M15240</f>
        <v>1.0814214064667591</v>
      </c>
      <c r="F15240" s="7" t="str">
        <f>data!N15240</f>
        <v>T</v>
      </c>
      <c r="G15240" s="8">
        <f t="shared" si="476"/>
        <v>1.1743395077046537</v>
      </c>
      <c r="H15240" s="6">
        <f t="shared" si="477"/>
        <v>112.73394299938832</v>
      </c>
    </row>
    <row r="15241" spans="1:8" x14ac:dyDescent="0.3">
      <c r="A15241" s="3">
        <f>data!A15241</f>
        <v>15240</v>
      </c>
      <c r="B15241" s="3">
        <f>data!B15241</f>
        <v>3</v>
      </c>
      <c r="C15241" s="5">
        <f>data!D15241</f>
        <v>27902.1697983146</v>
      </c>
      <c r="D15241" s="7">
        <f>data!L15241</f>
        <v>8.8888503705536002E-3</v>
      </c>
      <c r="E15241" s="8">
        <f>data!M15241</f>
        <v>1.1149504950495051</v>
      </c>
      <c r="F15241" s="7" t="str">
        <f>data!N15241</f>
        <v>T</v>
      </c>
      <c r="G15241" s="8">
        <f t="shared" si="476"/>
        <v>1.1401372562331478</v>
      </c>
      <c r="H15241" s="6">
        <f t="shared" si="477"/>
        <v>17.700381457253354</v>
      </c>
    </row>
    <row r="15242" spans="1:8" x14ac:dyDescent="0.3">
      <c r="A15242" s="3">
        <f>data!A15242</f>
        <v>15241</v>
      </c>
      <c r="B15242" s="3">
        <f>data!B15242</f>
        <v>3</v>
      </c>
      <c r="C15242" s="5">
        <f>data!D15242</f>
        <v>13098.9900001884</v>
      </c>
      <c r="D15242" s="7">
        <f>data!L15242</f>
        <v>2.8867593484782698E-4</v>
      </c>
      <c r="E15242" s="8">
        <f>data!M15242</f>
        <v>1.1142029427460547</v>
      </c>
      <c r="F15242" s="7" t="str">
        <f>data!N15242</f>
        <v>T</v>
      </c>
      <c r="G15242" s="8">
        <f t="shared" si="476"/>
        <v>1.1248932771660705</v>
      </c>
      <c r="H15242" s="6">
        <f t="shared" si="477"/>
        <v>1.4969951490932567</v>
      </c>
    </row>
    <row r="15243" spans="1:8" x14ac:dyDescent="0.3">
      <c r="A15243" s="3">
        <f>data!A15243</f>
        <v>15242</v>
      </c>
      <c r="B15243" s="3">
        <f>data!B15243</f>
        <v>3</v>
      </c>
      <c r="C15243" s="5">
        <f>data!D15243</f>
        <v>7157.4849998355003</v>
      </c>
      <c r="D15243" s="7">
        <f>data!L15243</f>
        <v>-2.4818663097992801E-3</v>
      </c>
      <c r="E15243" s="8">
        <f>data!M15243</f>
        <v>0.78925763584498709</v>
      </c>
      <c r="F15243" s="7" t="str">
        <f>data!N15243</f>
        <v>T</v>
      </c>
      <c r="G15243" s="8">
        <f t="shared" si="476"/>
        <v>1.1200259739697525</v>
      </c>
      <c r="H15243" s="6">
        <f t="shared" si="477"/>
        <v>783.08392513450019</v>
      </c>
    </row>
    <row r="15244" spans="1:8" x14ac:dyDescent="0.3">
      <c r="A15244" s="3">
        <f>data!A15244</f>
        <v>15243</v>
      </c>
      <c r="B15244" s="3">
        <f>data!B15244</f>
        <v>3</v>
      </c>
      <c r="C15244" s="5">
        <f>data!D15244</f>
        <v>19482.429998636198</v>
      </c>
      <c r="D15244" s="7">
        <f>data!L15244</f>
        <v>4.4350635021011197E-4</v>
      </c>
      <c r="E15244" s="8">
        <f>data!M15244</f>
        <v>1.2041359541359542</v>
      </c>
      <c r="F15244" s="7" t="str">
        <f>data!N15244</f>
        <v>T</v>
      </c>
      <c r="G15244" s="8">
        <f t="shared" si="476"/>
        <v>1.1251659072633637</v>
      </c>
      <c r="H15244" s="6">
        <f t="shared" si="477"/>
        <v>121.49766066706334</v>
      </c>
    </row>
    <row r="15245" spans="1:8" x14ac:dyDescent="0.3">
      <c r="A15245" s="3">
        <f>data!A15245</f>
        <v>15244</v>
      </c>
      <c r="B15245" s="3">
        <f>data!B15245</f>
        <v>3</v>
      </c>
      <c r="C15245" s="5">
        <f>data!D15245</f>
        <v>27926.980273008299</v>
      </c>
      <c r="D15245" s="7">
        <f>data!L15245</f>
        <v>1.36289545235185E-3</v>
      </c>
      <c r="E15245" s="8">
        <f>data!M15245</f>
        <v>0.87181616832779618</v>
      </c>
      <c r="F15245" s="7" t="str">
        <f>data!N15245</f>
        <v>T</v>
      </c>
      <c r="G15245" s="8">
        <f t="shared" si="476"/>
        <v>1.1267861571454381</v>
      </c>
      <c r="H15245" s="6">
        <f t="shared" si="477"/>
        <v>1815.5244753395687</v>
      </c>
    </row>
    <row r="15246" spans="1:8" x14ac:dyDescent="0.3">
      <c r="A15246" s="3">
        <f>data!A15246</f>
        <v>15245</v>
      </c>
      <c r="B15246" s="3">
        <f>data!B15246</f>
        <v>3</v>
      </c>
      <c r="C15246" s="5">
        <f>data!D15246</f>
        <v>20632.210223317099</v>
      </c>
      <c r="D15246" s="7">
        <f>data!L15246</f>
        <v>6.7458165278671102E-3</v>
      </c>
      <c r="E15246" s="8">
        <f>data!M15246</f>
        <v>1.0633591602099475</v>
      </c>
      <c r="F15246" s="7" t="str">
        <f>data!N15246</f>
        <v>V</v>
      </c>
      <c r="G15246" s="8">
        <f t="shared" si="476"/>
        <v>1.1363194700534422</v>
      </c>
      <c r="H15246" s="6">
        <f t="shared" si="477"/>
        <v>109.82952201684286</v>
      </c>
    </row>
    <row r="15247" spans="1:8" x14ac:dyDescent="0.3">
      <c r="A15247" s="3">
        <f>data!A15247</f>
        <v>15246</v>
      </c>
      <c r="B15247" s="3">
        <f>data!B15247</f>
        <v>3</v>
      </c>
      <c r="C15247" s="5">
        <f>data!D15247</f>
        <v>14683.680130749901</v>
      </c>
      <c r="D15247" s="7">
        <f>data!L15247</f>
        <v>-6.34026487194129E-3</v>
      </c>
      <c r="E15247" s="8">
        <f>data!M15247</f>
        <v>0.85199355618203787</v>
      </c>
      <c r="F15247" s="7" t="str">
        <f>data!N15247</f>
        <v>V</v>
      </c>
      <c r="G15247" s="8">
        <f t="shared" si="476"/>
        <v>1.1132825870679663</v>
      </c>
      <c r="H15247" s="6">
        <f t="shared" si="477"/>
        <v>1002.4835881987422</v>
      </c>
    </row>
    <row r="15248" spans="1:8" x14ac:dyDescent="0.3">
      <c r="A15248" s="3">
        <f>data!A15248</f>
        <v>15247</v>
      </c>
      <c r="B15248" s="3">
        <f>data!B15248</f>
        <v>3</v>
      </c>
      <c r="C15248" s="5">
        <f>data!D15248</f>
        <v>9668.2200007438696</v>
      </c>
      <c r="D15248" s="7">
        <f>data!L15248</f>
        <v>1.2987379231617699E-2</v>
      </c>
      <c r="E15248" s="8">
        <f>data!M15248</f>
        <v>1.1501285347043702</v>
      </c>
      <c r="F15248" s="7" t="str">
        <f>data!N15248</f>
        <v>V</v>
      </c>
      <c r="G15248" s="8">
        <f t="shared" si="476"/>
        <v>1.1474744908522179</v>
      </c>
      <c r="H15248" s="6">
        <f t="shared" si="477"/>
        <v>6.8102446374085621E-2</v>
      </c>
    </row>
    <row r="15249" spans="1:8" x14ac:dyDescent="0.3">
      <c r="A15249" s="3">
        <f>data!A15249</f>
        <v>15248</v>
      </c>
      <c r="B15249" s="3">
        <f>data!B15249</f>
        <v>3</v>
      </c>
      <c r="C15249" s="5">
        <f>data!D15249</f>
        <v>15950.660114049901</v>
      </c>
      <c r="D15249" s="7">
        <f>data!L15249</f>
        <v>2.71147542628415E-2</v>
      </c>
      <c r="E15249" s="8">
        <f>data!M15249</f>
        <v>1.1880260137719969</v>
      </c>
      <c r="F15249" s="7" t="str">
        <f>data!N15249</f>
        <v>T</v>
      </c>
      <c r="G15249" s="8">
        <f t="shared" si="476"/>
        <v>1.1731292742998116</v>
      </c>
      <c r="H15249" s="6">
        <f t="shared" si="477"/>
        <v>3.5396563958775946</v>
      </c>
    </row>
    <row r="15250" spans="1:8" x14ac:dyDescent="0.3">
      <c r="A15250" s="3">
        <f>data!A15250</f>
        <v>15249</v>
      </c>
      <c r="B15250" s="3">
        <f>data!B15250</f>
        <v>3</v>
      </c>
      <c r="C15250" s="5">
        <f>data!D15250</f>
        <v>48349.2799981926</v>
      </c>
      <c r="D15250" s="7">
        <f>data!L15250</f>
        <v>8.83964045438272E-3</v>
      </c>
      <c r="E15250" s="8">
        <f>data!M15250</f>
        <v>0.83379078358131953</v>
      </c>
      <c r="F15250" s="7" t="str">
        <f>data!N15250</f>
        <v>V</v>
      </c>
      <c r="G15250" s="8">
        <f t="shared" si="476"/>
        <v>1.1400494457000796</v>
      </c>
      <c r="H15250" s="6">
        <f t="shared" si="477"/>
        <v>4534.8901666214952</v>
      </c>
    </row>
    <row r="15251" spans="1:8" x14ac:dyDescent="0.3">
      <c r="A15251" s="3">
        <f>data!A15251</f>
        <v>15250</v>
      </c>
      <c r="B15251" s="3">
        <f>data!B15251</f>
        <v>3</v>
      </c>
      <c r="C15251" s="5">
        <f>data!D15251</f>
        <v>32916.9599984288</v>
      </c>
      <c r="D15251" s="7">
        <f>data!L15251</f>
        <v>0.112203801357863</v>
      </c>
      <c r="E15251" s="8">
        <f>data!M15251</f>
        <v>1.3789141835157173</v>
      </c>
      <c r="F15251" s="7" t="str">
        <f>data!N15251</f>
        <v>V</v>
      </c>
      <c r="G15251" s="8">
        <f t="shared" si="476"/>
        <v>1.3402432952363807</v>
      </c>
      <c r="H15251" s="6">
        <f t="shared" si="477"/>
        <v>49.225259669646945</v>
      </c>
    </row>
    <row r="15252" spans="1:8" x14ac:dyDescent="0.3">
      <c r="A15252" s="3">
        <f>data!A15252</f>
        <v>15251</v>
      </c>
      <c r="B15252" s="3">
        <f>data!B15252</f>
        <v>3</v>
      </c>
      <c r="C15252" s="5">
        <f>data!D15252</f>
        <v>34130.959997355902</v>
      </c>
      <c r="D15252" s="7">
        <f>data!L15252</f>
        <v>-5.12478619731275E-4</v>
      </c>
      <c r="E15252" s="8">
        <f>data!M15252</f>
        <v>0.982209108702638</v>
      </c>
      <c r="F15252" s="7" t="str">
        <f>data!N15252</f>
        <v>T</v>
      </c>
      <c r="G15252" s="8">
        <f t="shared" si="476"/>
        <v>1.123483634792207</v>
      </c>
      <c r="H15252" s="6">
        <f t="shared" si="477"/>
        <v>681.20248256541788</v>
      </c>
    </row>
    <row r="15253" spans="1:8" x14ac:dyDescent="0.3">
      <c r="A15253" s="3">
        <f>data!A15253</f>
        <v>15252</v>
      </c>
      <c r="B15253" s="3">
        <f>data!B15253</f>
        <v>3</v>
      </c>
      <c r="C15253" s="5">
        <f>data!D15253</f>
        <v>36941.379991054499</v>
      </c>
      <c r="D15253" s="7">
        <f>data!L15253</f>
        <v>1.5564430052734299E-3</v>
      </c>
      <c r="E15253" s="8">
        <f>data!M15253</f>
        <v>0.96942044200382249</v>
      </c>
      <c r="F15253" s="7" t="str">
        <f>data!N15253</f>
        <v>V</v>
      </c>
      <c r="G15253" s="8">
        <f t="shared" si="476"/>
        <v>1.1271275453765788</v>
      </c>
      <c r="H15253" s="6">
        <f t="shared" si="477"/>
        <v>918.78865746861879</v>
      </c>
    </row>
    <row r="15254" spans="1:8" x14ac:dyDescent="0.3">
      <c r="A15254" s="3">
        <f>data!A15254</f>
        <v>15253</v>
      </c>
      <c r="B15254" s="3">
        <f>data!B15254</f>
        <v>3</v>
      </c>
      <c r="C15254" s="5">
        <f>data!D15254</f>
        <v>39046.010004162803</v>
      </c>
      <c r="D15254" s="7">
        <f>data!L15254</f>
        <v>2.5121929896759699E-2</v>
      </c>
      <c r="E15254" s="8">
        <f>data!M15254</f>
        <v>1.2083184211871774</v>
      </c>
      <c r="F15254" s="7" t="str">
        <f>data!N15254</f>
        <v>V</v>
      </c>
      <c r="G15254" s="8">
        <f t="shared" si="476"/>
        <v>1.1694759236727483</v>
      </c>
      <c r="H15254" s="6">
        <f t="shared" si="477"/>
        <v>58.91026202906059</v>
      </c>
    </row>
    <row r="15255" spans="1:8" x14ac:dyDescent="0.3">
      <c r="A15255" s="3">
        <f>data!A15255</f>
        <v>15254</v>
      </c>
      <c r="B15255" s="3">
        <f>data!B15255</f>
        <v>3</v>
      </c>
      <c r="C15255" s="5">
        <f>data!D15255</f>
        <v>43427.700000464902</v>
      </c>
      <c r="D15255" s="7">
        <f>data!L15255</f>
        <v>2.5164552037573298E-2</v>
      </c>
      <c r="E15255" s="8">
        <f>data!M15255</f>
        <v>1.023494556979468</v>
      </c>
      <c r="F15255" s="7" t="str">
        <f>data!N15255</f>
        <v>V</v>
      </c>
      <c r="G15255" s="8">
        <f t="shared" si="476"/>
        <v>1.1695539416356642</v>
      </c>
      <c r="H15255" s="6">
        <f t="shared" si="477"/>
        <v>926.45805655722165</v>
      </c>
    </row>
    <row r="15256" spans="1:8" x14ac:dyDescent="0.3">
      <c r="A15256" s="3">
        <f>data!A15256</f>
        <v>15255</v>
      </c>
      <c r="B15256" s="3">
        <f>data!B15256</f>
        <v>3</v>
      </c>
      <c r="C15256" s="5">
        <f>data!D15256</f>
        <v>43462.1700039469</v>
      </c>
      <c r="D15256" s="7">
        <f>data!L15256</f>
        <v>8.0936632151730799E-3</v>
      </c>
      <c r="E15256" s="8">
        <f>data!M15256</f>
        <v>0.96892369883779683</v>
      </c>
      <c r="F15256" s="7" t="str">
        <f>data!N15256</f>
        <v>T</v>
      </c>
      <c r="G15256" s="8">
        <f t="shared" si="476"/>
        <v>1.1387191464920492</v>
      </c>
      <c r="H15256" s="6">
        <f t="shared" si="477"/>
        <v>1253.0358334427985</v>
      </c>
    </row>
    <row r="15257" spans="1:8" x14ac:dyDescent="0.3">
      <c r="A15257" s="3">
        <f>data!A15257</f>
        <v>15256</v>
      </c>
      <c r="B15257" s="3">
        <f>data!B15257</f>
        <v>3</v>
      </c>
      <c r="C15257" s="5">
        <f>data!D15257</f>
        <v>35493.310007870197</v>
      </c>
      <c r="D15257" s="7">
        <f>data!L15257</f>
        <v>0.113313224652011</v>
      </c>
      <c r="E15257" s="8">
        <f>data!M15257</f>
        <v>1.6150581754819853</v>
      </c>
      <c r="F15257" s="7" t="str">
        <f>data!N15257</f>
        <v>V</v>
      </c>
      <c r="G15257" s="8">
        <f t="shared" si="476"/>
        <v>1.3425725211295081</v>
      </c>
      <c r="H15257" s="6">
        <f t="shared" si="477"/>
        <v>2635.3226084657886</v>
      </c>
    </row>
    <row r="15258" spans="1:8" x14ac:dyDescent="0.3">
      <c r="A15258" s="3">
        <f>data!A15258</f>
        <v>15257</v>
      </c>
      <c r="B15258" s="3">
        <f>data!B15258</f>
        <v>3</v>
      </c>
      <c r="C15258" s="5">
        <f>data!D15258</f>
        <v>38160.7700033039</v>
      </c>
      <c r="D15258" s="7">
        <f>data!L15258</f>
        <v>1.6155603922889E-3</v>
      </c>
      <c r="E15258" s="8">
        <f>data!M15258</f>
        <v>0.94401710516023052</v>
      </c>
      <c r="F15258" s="7" t="str">
        <f>data!N15258</f>
        <v>T</v>
      </c>
      <c r="G15258" s="8">
        <f t="shared" si="476"/>
        <v>1.1272318400098555</v>
      </c>
      <c r="H15258" s="6">
        <f t="shared" si="477"/>
        <v>1280.9669539522472</v>
      </c>
    </row>
    <row r="15259" spans="1:8" x14ac:dyDescent="0.3">
      <c r="A15259" s="3">
        <f>data!A15259</f>
        <v>15258</v>
      </c>
      <c r="B15259" s="3">
        <f>data!B15259</f>
        <v>3</v>
      </c>
      <c r="C15259" s="5">
        <f>data!D15259</f>
        <v>20174.240000000002</v>
      </c>
      <c r="D15259" s="7">
        <f>data!L15259</f>
        <v>-3.45552890494203E-3</v>
      </c>
      <c r="E15259" s="8">
        <f>data!M15259</f>
        <v>0.97859643931548057</v>
      </c>
      <c r="F15259" s="7" t="str">
        <f>data!N15259</f>
        <v>V</v>
      </c>
      <c r="G15259" s="8">
        <f t="shared" si="476"/>
        <v>1.1183204442826282</v>
      </c>
      <c r="H15259" s="6">
        <f t="shared" si="477"/>
        <v>393.85760352875178</v>
      </c>
    </row>
    <row r="15260" spans="1:8" x14ac:dyDescent="0.3">
      <c r="A15260" s="3">
        <f>data!A15260</f>
        <v>15259</v>
      </c>
      <c r="B15260" s="3">
        <f>data!B15260</f>
        <v>3</v>
      </c>
      <c r="C15260" s="5">
        <f>data!D15260</f>
        <v>13641.47</v>
      </c>
      <c r="D15260" s="7">
        <f>data!L15260</f>
        <v>2.03084772374217E-3</v>
      </c>
      <c r="E15260" s="8">
        <f>data!M15260</f>
        <v>1.1292282911114364</v>
      </c>
      <c r="F15260" s="7" t="str">
        <f>data!N15260</f>
        <v>T</v>
      </c>
      <c r="G15260" s="8">
        <f t="shared" si="476"/>
        <v>1.1279647601498346</v>
      </c>
      <c r="H15260" s="6">
        <f t="shared" si="477"/>
        <v>2.1778749966657716E-2</v>
      </c>
    </row>
    <row r="15261" spans="1:8" x14ac:dyDescent="0.3">
      <c r="A15261" s="3">
        <f>data!A15261</f>
        <v>15260</v>
      </c>
      <c r="B15261" s="3">
        <f>data!B15261</f>
        <v>3</v>
      </c>
      <c r="C15261" s="5">
        <f>data!D15261</f>
        <v>135014.15993976599</v>
      </c>
      <c r="D15261" s="7">
        <f>data!L15261</f>
        <v>-2.6230675723373201E-3</v>
      </c>
      <c r="E15261" s="8">
        <f>data!M15261</f>
        <v>0.85656826833297417</v>
      </c>
      <c r="F15261" s="7" t="str">
        <f>data!N15261</f>
        <v>V</v>
      </c>
      <c r="G15261" s="8">
        <f t="shared" si="476"/>
        <v>1.1197784756463249</v>
      </c>
      <c r="H15261" s="6">
        <f t="shared" si="477"/>
        <v>9353.7287817319102</v>
      </c>
    </row>
    <row r="15262" spans="1:8" x14ac:dyDescent="0.3">
      <c r="A15262" s="3">
        <f>data!A15262</f>
        <v>15261</v>
      </c>
      <c r="B15262" s="3">
        <f>data!B15262</f>
        <v>3</v>
      </c>
      <c r="C15262" s="5">
        <f>data!D15262</f>
        <v>81947.899936437607</v>
      </c>
      <c r="D15262" s="7">
        <f>data!L15262</f>
        <v>1.9804039994762799E-2</v>
      </c>
      <c r="E15262" s="8">
        <f>data!M15262</f>
        <v>0.95053357702965624</v>
      </c>
      <c r="F15262" s="7" t="str">
        <f>data!N15262</f>
        <v>T</v>
      </c>
      <c r="G15262" s="8">
        <f t="shared" si="476"/>
        <v>1.1597824801186285</v>
      </c>
      <c r="H15262" s="6">
        <f t="shared" si="477"/>
        <v>3588.0972757304098</v>
      </c>
    </row>
    <row r="15263" spans="1:8" x14ac:dyDescent="0.3">
      <c r="A15263" s="3">
        <f>data!A15263</f>
        <v>15262</v>
      </c>
      <c r="B15263" s="3">
        <f>data!B15263</f>
        <v>3</v>
      </c>
      <c r="C15263" s="5">
        <f>data!D15263</f>
        <v>46419.014963075497</v>
      </c>
      <c r="D15263" s="7">
        <f>data!L15263</f>
        <v>2.11635639332619E-3</v>
      </c>
      <c r="E15263" s="8">
        <f>data!M15263</f>
        <v>1.1495753055728195</v>
      </c>
      <c r="F15263" s="7" t="str">
        <f>data!N15263</f>
        <v>V</v>
      </c>
      <c r="G15263" s="8">
        <f t="shared" si="476"/>
        <v>1.12811572933763</v>
      </c>
      <c r="H15263" s="6">
        <f t="shared" si="477"/>
        <v>21.37657897132598</v>
      </c>
    </row>
    <row r="15264" spans="1:8" x14ac:dyDescent="0.3">
      <c r="A15264" s="3">
        <f>data!A15264</f>
        <v>15263</v>
      </c>
      <c r="B15264" s="3">
        <f>data!B15264</f>
        <v>3</v>
      </c>
      <c r="C15264" s="5">
        <f>data!D15264</f>
        <v>334.10000003129198</v>
      </c>
      <c r="D15264" s="7">
        <f>data!L15264</f>
        <v>0.104254275007705</v>
      </c>
      <c r="E15264" s="8">
        <f>data!M15264</f>
        <v>0.8808139534883721</v>
      </c>
      <c r="F15264" s="7" t="str">
        <f>data!N15264</f>
        <v>V</v>
      </c>
      <c r="G15264" s="8">
        <f t="shared" si="476"/>
        <v>1.3236711206926703</v>
      </c>
      <c r="H15264" s="6">
        <f t="shared" si="477"/>
        <v>65.524517414959547</v>
      </c>
    </row>
    <row r="15265" spans="1:8" x14ac:dyDescent="0.3">
      <c r="A15265" s="3">
        <f>data!A15265</f>
        <v>15264</v>
      </c>
      <c r="B15265" s="3">
        <f>data!B15265</f>
        <v>3</v>
      </c>
      <c r="C15265" s="5">
        <f>data!D15265</f>
        <v>26185.19</v>
      </c>
      <c r="D15265" s="7">
        <f>data!L15265</f>
        <v>3.4504225331185999E-3</v>
      </c>
      <c r="E15265" s="8">
        <f>data!M15265</f>
        <v>0.90255238095238099</v>
      </c>
      <c r="F15265" s="7" t="str">
        <f>data!N15265</f>
        <v>V</v>
      </c>
      <c r="G15265" s="8">
        <f t="shared" si="476"/>
        <v>1.1304736982475325</v>
      </c>
      <c r="H15265" s="6">
        <f t="shared" si="477"/>
        <v>1360.2715724329403</v>
      </c>
    </row>
    <row r="15266" spans="1:8" x14ac:dyDescent="0.3">
      <c r="A15266" s="3">
        <f>data!A15266</f>
        <v>15265</v>
      </c>
      <c r="B15266" s="3">
        <f>data!B15266</f>
        <v>3</v>
      </c>
      <c r="C15266" s="5">
        <f>data!D15266</f>
        <v>22593.43</v>
      </c>
      <c r="D15266" s="7">
        <f>data!L15266</f>
        <v>-2.2042795886923002E-3</v>
      </c>
      <c r="E15266" s="8">
        <f>data!M15266</f>
        <v>0.9348890555384004</v>
      </c>
      <c r="F15266" s="7" t="str">
        <f>data!N15266</f>
        <v>V</v>
      </c>
      <c r="G15266" s="8">
        <f t="shared" si="476"/>
        <v>1.1205126889381984</v>
      </c>
      <c r="H15266" s="6">
        <f t="shared" si="477"/>
        <v>778.48223525423623</v>
      </c>
    </row>
    <row r="15267" spans="1:8" x14ac:dyDescent="0.3">
      <c r="A15267" s="3">
        <f>data!A15267</f>
        <v>15266</v>
      </c>
      <c r="B15267" s="3">
        <f>data!B15267</f>
        <v>3</v>
      </c>
      <c r="C15267" s="5">
        <f>data!D15267</f>
        <v>14987.31</v>
      </c>
      <c r="D15267" s="7">
        <f>data!L15267</f>
        <v>2.6602727252990599E-3</v>
      </c>
      <c r="E15267" s="8">
        <f>data!M15267</f>
        <v>1.1333733653589537</v>
      </c>
      <c r="F15267" s="7" t="str">
        <f>data!N15267</f>
        <v>T</v>
      </c>
      <c r="G15267" s="8">
        <f t="shared" si="476"/>
        <v>1.1290765098854354</v>
      </c>
      <c r="H15267" s="6">
        <f t="shared" si="477"/>
        <v>0.27671020935383944</v>
      </c>
    </row>
    <row r="15268" spans="1:8" x14ac:dyDescent="0.3">
      <c r="A15268" s="3">
        <f>data!A15268</f>
        <v>15267</v>
      </c>
      <c r="B15268" s="3">
        <f>data!B15268</f>
        <v>3</v>
      </c>
      <c r="C15268" s="5">
        <f>data!D15268</f>
        <v>28287.130247473699</v>
      </c>
      <c r="D15268" s="7">
        <f>data!L15268</f>
        <v>1.46480844818009E-3</v>
      </c>
      <c r="E15268" s="8">
        <f>data!M15268</f>
        <v>0.93402305109356565</v>
      </c>
      <c r="F15268" s="7" t="str">
        <f>data!N15268</f>
        <v>V</v>
      </c>
      <c r="G15268" s="8">
        <f t="shared" si="476"/>
        <v>1.1269659031659853</v>
      </c>
      <c r="H15268" s="6">
        <f t="shared" si="477"/>
        <v>1053.0434183345367</v>
      </c>
    </row>
    <row r="15269" spans="1:8" x14ac:dyDescent="0.3">
      <c r="A15269" s="3">
        <f>data!A15269</f>
        <v>15268</v>
      </c>
      <c r="B15269" s="3">
        <f>data!B15269</f>
        <v>3</v>
      </c>
      <c r="C15269" s="5">
        <f>data!D15269</f>
        <v>24300.980192065199</v>
      </c>
      <c r="D15269" s="7">
        <f>data!L15269</f>
        <v>1.1804179211547101E-2</v>
      </c>
      <c r="E15269" s="8">
        <f>data!M15269</f>
        <v>1.2310199789695058</v>
      </c>
      <c r="F15269" s="7" t="str">
        <f>data!N15269</f>
        <v>V</v>
      </c>
      <c r="G15269" s="8">
        <f t="shared" si="476"/>
        <v>1.1453514775458449</v>
      </c>
      <c r="H15269" s="6">
        <f t="shared" si="477"/>
        <v>178.34713262894931</v>
      </c>
    </row>
    <row r="15270" spans="1:8" x14ac:dyDescent="0.3">
      <c r="A15270" s="3">
        <f>data!A15270</f>
        <v>15269</v>
      </c>
      <c r="B15270" s="3">
        <f>data!B15270</f>
        <v>3</v>
      </c>
      <c r="C15270" s="5">
        <f>data!D15270</f>
        <v>27810.590190291401</v>
      </c>
      <c r="D15270" s="7">
        <f>data!L15270</f>
        <v>5.5753893931331702E-3</v>
      </c>
      <c r="E15270" s="8">
        <f>data!M15270</f>
        <v>1.1689793682672995</v>
      </c>
      <c r="F15270" s="7" t="str">
        <f>data!N15270</f>
        <v>T</v>
      </c>
      <c r="G15270" s="8">
        <f t="shared" si="476"/>
        <v>1.1342397701207818</v>
      </c>
      <c r="H15270" s="6">
        <f t="shared" si="477"/>
        <v>33.562923748662612</v>
      </c>
    </row>
    <row r="15271" spans="1:8" x14ac:dyDescent="0.3">
      <c r="A15271" s="3">
        <f>data!A15271</f>
        <v>15270</v>
      </c>
      <c r="B15271" s="3">
        <f>data!B15271</f>
        <v>3</v>
      </c>
      <c r="C15271" s="5">
        <f>data!D15271</f>
        <v>7658.1850065588997</v>
      </c>
      <c r="D15271" s="7">
        <f>data!L15271</f>
        <v>4.4290163429217502E-2</v>
      </c>
      <c r="E15271" s="8">
        <f>data!M15271</f>
        <v>1.1828032156588606</v>
      </c>
      <c r="F15271" s="7" t="str">
        <f>data!N15271</f>
        <v>T</v>
      </c>
      <c r="G15271" s="8">
        <f t="shared" si="476"/>
        <v>1.2050929677182689</v>
      </c>
      <c r="H15271" s="6">
        <f t="shared" si="477"/>
        <v>3.8048393903020195</v>
      </c>
    </row>
    <row r="15272" spans="1:8" x14ac:dyDescent="0.3">
      <c r="A15272" s="3">
        <f>data!A15272</f>
        <v>15271</v>
      </c>
      <c r="B15272" s="3">
        <f>data!B15272</f>
        <v>3</v>
      </c>
      <c r="C15272" s="5">
        <f>data!D15272</f>
        <v>28237.070184886499</v>
      </c>
      <c r="D15272" s="7">
        <f>data!L15272</f>
        <v>1.6094828607418701E-2</v>
      </c>
      <c r="E15272" s="8">
        <f>data!M15272</f>
        <v>1.0786971253688928</v>
      </c>
      <c r="F15272" s="7" t="str">
        <f>data!N15272</f>
        <v>T</v>
      </c>
      <c r="G15272" s="8">
        <f t="shared" si="476"/>
        <v>1.1530689386069086</v>
      </c>
      <c r="H15272" s="6">
        <f t="shared" si="477"/>
        <v>156.18393961021025</v>
      </c>
    </row>
    <row r="15273" spans="1:8" x14ac:dyDescent="0.3">
      <c r="A15273" s="3">
        <f>data!A15273</f>
        <v>15272</v>
      </c>
      <c r="B15273" s="3">
        <f>data!B15273</f>
        <v>3</v>
      </c>
      <c r="C15273" s="5">
        <f>data!D15273</f>
        <v>29976.060156226202</v>
      </c>
      <c r="D15273" s="7">
        <f>data!L15273</f>
        <v>-1.39183468134866E-3</v>
      </c>
      <c r="E15273" s="8">
        <f>data!M15273</f>
        <v>0.89732280233870143</v>
      </c>
      <c r="F15273" s="7" t="str">
        <f>data!N15273</f>
        <v>T</v>
      </c>
      <c r="G15273" s="8">
        <f t="shared" si="476"/>
        <v>1.1219384292435863</v>
      </c>
      <c r="H15273" s="6">
        <f t="shared" si="477"/>
        <v>1512.3575781925801</v>
      </c>
    </row>
    <row r="15274" spans="1:8" x14ac:dyDescent="0.3">
      <c r="A15274" s="3">
        <f>data!A15274</f>
        <v>15273</v>
      </c>
      <c r="B15274" s="3">
        <f>data!B15274</f>
        <v>3</v>
      </c>
      <c r="C15274" s="5">
        <f>data!D15274</f>
        <v>29157.040164232301</v>
      </c>
      <c r="D15274" s="7">
        <f>data!L15274</f>
        <v>1.36871318464447E-4</v>
      </c>
      <c r="E15274" s="8">
        <f>data!M15274</f>
        <v>0.97070291916956475</v>
      </c>
      <c r="F15274" s="7" t="str">
        <f>data!N15274</f>
        <v>V</v>
      </c>
      <c r="G15274" s="8">
        <f t="shared" si="476"/>
        <v>1.1246260391226279</v>
      </c>
      <c r="H15274" s="6">
        <f t="shared" si="477"/>
        <v>690.79812572699223</v>
      </c>
    </row>
    <row r="15275" spans="1:8" x14ac:dyDescent="0.3">
      <c r="A15275" s="3">
        <f>data!A15275</f>
        <v>15274</v>
      </c>
      <c r="B15275" s="3">
        <f>data!B15275</f>
        <v>3</v>
      </c>
      <c r="C15275" s="5">
        <f>data!D15275</f>
        <v>30364.5901501179</v>
      </c>
      <c r="D15275" s="7">
        <f>data!L15275</f>
        <v>-1.65284281401379E-3</v>
      </c>
      <c r="E15275" s="8">
        <f>data!M15275</f>
        <v>0.96873138773079215</v>
      </c>
      <c r="F15275" s="7" t="str">
        <f>data!N15275</f>
        <v>V</v>
      </c>
      <c r="G15275" s="8">
        <f t="shared" si="476"/>
        <v>1.1214801945844439</v>
      </c>
      <c r="H15275" s="6">
        <f t="shared" si="477"/>
        <v>708.47262942608222</v>
      </c>
    </row>
    <row r="15276" spans="1:8" x14ac:dyDescent="0.3">
      <c r="A15276" s="3">
        <f>data!A15276</f>
        <v>15275</v>
      </c>
      <c r="B15276" s="3">
        <f>data!B15276</f>
        <v>3</v>
      </c>
      <c r="C15276" s="5">
        <f>data!D15276</f>
        <v>29191.9801431298</v>
      </c>
      <c r="D15276" s="7">
        <f>data!L15276</f>
        <v>3.76713937033607E-2</v>
      </c>
      <c r="E15276" s="8">
        <f>data!M15276</f>
        <v>1.1345872518286311</v>
      </c>
      <c r="F15276" s="7" t="str">
        <f>data!N15276</f>
        <v>T</v>
      </c>
      <c r="G15276" s="8">
        <f t="shared" si="476"/>
        <v>1.1926734753218642</v>
      </c>
      <c r="H15276" s="6">
        <f t="shared" si="477"/>
        <v>98.494014231266576</v>
      </c>
    </row>
    <row r="15277" spans="1:8" x14ac:dyDescent="0.3">
      <c r="A15277" s="3">
        <f>data!A15277</f>
        <v>15276</v>
      </c>
      <c r="B15277" s="3">
        <f>data!B15277</f>
        <v>3</v>
      </c>
      <c r="C15277" s="5">
        <f>data!D15277</f>
        <v>31477.310007631801</v>
      </c>
      <c r="D15277" s="7">
        <f>data!L15277</f>
        <v>0.17427129672596101</v>
      </c>
      <c r="E15277" s="8">
        <f>data!M15277</f>
        <v>1.1071495766698025</v>
      </c>
      <c r="F15277" s="7" t="str">
        <f>data!N15277</f>
        <v>V</v>
      </c>
      <c r="G15277" s="8">
        <f t="shared" si="476"/>
        <v>1.476974246300359</v>
      </c>
      <c r="H15277" s="6">
        <f t="shared" si="477"/>
        <v>4305.1607006699296</v>
      </c>
    </row>
    <row r="15278" spans="1:8" x14ac:dyDescent="0.3">
      <c r="A15278" s="3">
        <f>data!A15278</f>
        <v>15277</v>
      </c>
      <c r="B15278" s="3">
        <f>data!B15278</f>
        <v>3</v>
      </c>
      <c r="C15278" s="5">
        <f>data!D15278</f>
        <v>21622.770122706901</v>
      </c>
      <c r="D15278" s="7">
        <f>data!L15278</f>
        <v>4.5424900369346502E-2</v>
      </c>
      <c r="E15278" s="8">
        <f>data!M15278</f>
        <v>0.96955373279577362</v>
      </c>
      <c r="F15278" s="7" t="str">
        <f>data!N15278</f>
        <v>V</v>
      </c>
      <c r="G15278" s="8">
        <f t="shared" si="476"/>
        <v>1.2072351431626149</v>
      </c>
      <c r="H15278" s="6">
        <f t="shared" si="477"/>
        <v>1221.523321296813</v>
      </c>
    </row>
    <row r="15279" spans="1:8" x14ac:dyDescent="0.3">
      <c r="A15279" s="3">
        <f>data!A15279</f>
        <v>15278</v>
      </c>
      <c r="B15279" s="3">
        <f>data!B15279</f>
        <v>3</v>
      </c>
      <c r="C15279" s="5">
        <f>data!D15279</f>
        <v>18745.400095462799</v>
      </c>
      <c r="D15279" s="7">
        <f>data!L15279</f>
        <v>2.5921350174430398E-3</v>
      </c>
      <c r="E15279" s="8">
        <f>data!M15279</f>
        <v>1.0444931850227166</v>
      </c>
      <c r="F15279" s="7" t="str">
        <f>data!N15279</f>
        <v>T</v>
      </c>
      <c r="G15279" s="8">
        <f t="shared" si="476"/>
        <v>1.1289561057758777</v>
      </c>
      <c r="H15279" s="6">
        <f t="shared" si="477"/>
        <v>133.72940276551418</v>
      </c>
    </row>
    <row r="15280" spans="1:8" x14ac:dyDescent="0.3">
      <c r="A15280" s="3">
        <f>data!A15280</f>
        <v>15279</v>
      </c>
      <c r="B15280" s="3">
        <f>data!B15280</f>
        <v>3</v>
      </c>
      <c r="C15280" s="5">
        <f>data!D15280</f>
        <v>16767.220080316099</v>
      </c>
      <c r="D15280" s="7">
        <f>data!L15280</f>
        <v>-5.9882051314412096E-4</v>
      </c>
      <c r="E15280" s="8">
        <f>data!M15280</f>
        <v>0.9368782161234992</v>
      </c>
      <c r="F15280" s="7" t="str">
        <f>data!N15280</f>
        <v>T</v>
      </c>
      <c r="G15280" s="8">
        <f t="shared" si="476"/>
        <v>1.1233318205380727</v>
      </c>
      <c r="H15280" s="6">
        <f t="shared" si="477"/>
        <v>582.91151070899264</v>
      </c>
    </row>
    <row r="15281" spans="1:8" x14ac:dyDescent="0.3">
      <c r="A15281" s="3">
        <f>data!A15281</f>
        <v>15280</v>
      </c>
      <c r="B15281" s="3">
        <f>data!B15281</f>
        <v>3</v>
      </c>
      <c r="C15281" s="5">
        <f>data!D15281</f>
        <v>87386.459928512602</v>
      </c>
      <c r="D15281" s="7">
        <f>data!L15281</f>
        <v>-4.0193323692789698E-3</v>
      </c>
      <c r="E15281" s="8">
        <f>data!M15281</f>
        <v>0.85878116343490307</v>
      </c>
      <c r="F15281" s="7" t="str">
        <f>data!N15281</f>
        <v>T</v>
      </c>
      <c r="G15281" s="8">
        <f t="shared" si="476"/>
        <v>1.1173340376662617</v>
      </c>
      <c r="H15281" s="6">
        <f t="shared" si="477"/>
        <v>5841.7489105752438</v>
      </c>
    </row>
    <row r="15282" spans="1:8" x14ac:dyDescent="0.3">
      <c r="A15282" s="3">
        <f>data!A15282</f>
        <v>15281</v>
      </c>
      <c r="B15282" s="3">
        <f>data!B15282</f>
        <v>3</v>
      </c>
      <c r="C15282" s="5">
        <f>data!D15282</f>
        <v>70350.039932429805</v>
      </c>
      <c r="D15282" s="7">
        <f>data!L15282</f>
        <v>2.07324545744779E-2</v>
      </c>
      <c r="E15282" s="8">
        <f>data!M15282</f>
        <v>0.93043060229379848</v>
      </c>
      <c r="F15282" s="7" t="str">
        <f>data!N15282</f>
        <v>T</v>
      </c>
      <c r="G15282" s="8">
        <f t="shared" si="476"/>
        <v>1.161468985170756</v>
      </c>
      <c r="H15282" s="6">
        <f t="shared" si="477"/>
        <v>3755.1960939373766</v>
      </c>
    </row>
    <row r="15283" spans="1:8" x14ac:dyDescent="0.3">
      <c r="A15283" s="3">
        <f>data!A15283</f>
        <v>15282</v>
      </c>
      <c r="B15283" s="3">
        <f>data!B15283</f>
        <v>3</v>
      </c>
      <c r="C15283" s="5">
        <f>data!D15283</f>
        <v>30115.969964086999</v>
      </c>
      <c r="D15283" s="7">
        <f>data!L15283</f>
        <v>1.8954435211347299E-3</v>
      </c>
      <c r="E15283" s="8">
        <f>data!M15283</f>
        <v>1.1442635966653434</v>
      </c>
      <c r="F15283" s="7" t="str">
        <f>data!N15283</f>
        <v>T</v>
      </c>
      <c r="G15283" s="8">
        <f t="shared" si="476"/>
        <v>1.1277257396045299</v>
      </c>
      <c r="H15283" s="6">
        <f t="shared" si="477"/>
        <v>8.2367393531482183</v>
      </c>
    </row>
    <row r="15284" spans="1:8" x14ac:dyDescent="0.3">
      <c r="A15284" s="3">
        <f>data!A15284</f>
        <v>15283</v>
      </c>
      <c r="B15284" s="3">
        <f>data!B15284</f>
        <v>3</v>
      </c>
      <c r="C15284" s="5">
        <f>data!D15284</f>
        <v>28303.320193946402</v>
      </c>
      <c r="D15284" s="7">
        <f>data!L15284</f>
        <v>1.85063454651061E-2</v>
      </c>
      <c r="E15284" s="8">
        <f>data!M15284</f>
        <v>1.0614427589217506</v>
      </c>
      <c r="F15284" s="7" t="str">
        <f>data!N15284</f>
        <v>V</v>
      </c>
      <c r="G15284" s="8">
        <f t="shared" si="476"/>
        <v>1.1574292650223212</v>
      </c>
      <c r="H15284" s="6">
        <f t="shared" si="477"/>
        <v>260.77007500703638</v>
      </c>
    </row>
    <row r="15285" spans="1:8" x14ac:dyDescent="0.3">
      <c r="A15285" s="3">
        <f>data!A15285</f>
        <v>15284</v>
      </c>
      <c r="B15285" s="3">
        <f>data!B15285</f>
        <v>3</v>
      </c>
      <c r="C15285" s="5">
        <f>data!D15285</f>
        <v>30018.870162487001</v>
      </c>
      <c r="D15285" s="7">
        <f>data!L15285</f>
        <v>-1.24341501603611E-3</v>
      </c>
      <c r="E15285" s="8">
        <f>data!M15285</f>
        <v>0.96180235535074243</v>
      </c>
      <c r="F15285" s="7" t="str">
        <f>data!N15285</f>
        <v>T</v>
      </c>
      <c r="G15285" s="8">
        <f t="shared" si="476"/>
        <v>1.1221990833020561</v>
      </c>
      <c r="H15285" s="6">
        <f t="shared" si="477"/>
        <v>772.29878487702103</v>
      </c>
    </row>
    <row r="15286" spans="1:8" x14ac:dyDescent="0.3">
      <c r="A15286" s="3">
        <f>data!A15286</f>
        <v>15285</v>
      </c>
      <c r="B15286" s="3">
        <f>data!B15286</f>
        <v>3</v>
      </c>
      <c r="C15286" s="5">
        <f>data!D15286</f>
        <v>31401.920173734401</v>
      </c>
      <c r="D15286" s="7">
        <f>data!L15286</f>
        <v>-1.1502741645259999E-4</v>
      </c>
      <c r="E15286" s="8">
        <f>data!M15286</f>
        <v>0.98825486933542139</v>
      </c>
      <c r="F15286" s="7" t="str">
        <f>data!N15286</f>
        <v>V</v>
      </c>
      <c r="G15286" s="8">
        <f t="shared" si="476"/>
        <v>1.1241827346756996</v>
      </c>
      <c r="H15286" s="6">
        <f t="shared" si="477"/>
        <v>580.19395355366453</v>
      </c>
    </row>
    <row r="15287" spans="1:8" x14ac:dyDescent="0.3">
      <c r="A15287" s="3">
        <f>data!A15287</f>
        <v>15286</v>
      </c>
      <c r="B15287" s="3">
        <f>data!B15287</f>
        <v>3</v>
      </c>
      <c r="C15287" s="5">
        <f>data!D15287</f>
        <v>34612.970153629802</v>
      </c>
      <c r="D15287" s="7">
        <f>data!L15287</f>
        <v>-1.40243369681817E-3</v>
      </c>
      <c r="E15287" s="8">
        <f>data!M15287</f>
        <v>0.99241889985895626</v>
      </c>
      <c r="F15287" s="7" t="str">
        <f>data!N15287</f>
        <v>V</v>
      </c>
      <c r="G15287" s="8">
        <f t="shared" si="476"/>
        <v>1.1219198176087295</v>
      </c>
      <c r="H15287" s="6">
        <f t="shared" si="477"/>
        <v>580.4763901538505</v>
      </c>
    </row>
    <row r="15288" spans="1:8" x14ac:dyDescent="0.3">
      <c r="A15288" s="3">
        <f>data!A15288</f>
        <v>15287</v>
      </c>
      <c r="B15288" s="3">
        <f>data!B15288</f>
        <v>3</v>
      </c>
      <c r="C15288" s="5">
        <f>data!D15288</f>
        <v>31025.430158913099</v>
      </c>
      <c r="D15288" s="7">
        <f>data!L15288</f>
        <v>2.6879466941218198E-2</v>
      </c>
      <c r="E15288" s="8">
        <f>data!M15288</f>
        <v>1.1403629907279542</v>
      </c>
      <c r="F15288" s="7" t="str">
        <f>data!N15288</f>
        <v>V</v>
      </c>
      <c r="G15288" s="8">
        <f t="shared" si="476"/>
        <v>1.1726973396840501</v>
      </c>
      <c r="H15288" s="6">
        <f t="shared" si="477"/>
        <v>32.437401283410203</v>
      </c>
    </row>
    <row r="15289" spans="1:8" x14ac:dyDescent="0.3">
      <c r="A15289" s="3">
        <f>data!A15289</f>
        <v>15288</v>
      </c>
      <c r="B15289" s="3">
        <f>data!B15289</f>
        <v>3</v>
      </c>
      <c r="C15289" s="5">
        <f>data!D15289</f>
        <v>35492.520002841899</v>
      </c>
      <c r="D15289" s="7">
        <f>data!L15289</f>
        <v>0.16746159106251601</v>
      </c>
      <c r="E15289" s="8">
        <f>data!M15289</f>
        <v>1.0375105130361648</v>
      </c>
      <c r="F15289" s="7" t="str">
        <f>data!N15289</f>
        <v>V</v>
      </c>
      <c r="G15289" s="8">
        <f t="shared" si="476"/>
        <v>1.4613160221261972</v>
      </c>
      <c r="H15289" s="6">
        <f t="shared" si="477"/>
        <v>6374.850897905797</v>
      </c>
    </row>
    <row r="15290" spans="1:8" x14ac:dyDescent="0.3">
      <c r="A15290" s="3">
        <f>data!A15290</f>
        <v>15289</v>
      </c>
      <c r="B15290" s="3">
        <f>data!B15290</f>
        <v>3</v>
      </c>
      <c r="C15290" s="5">
        <f>data!D15290</f>
        <v>34197.360161185301</v>
      </c>
      <c r="D15290" s="7">
        <f>data!L15290</f>
        <v>3.3909113647773902E-2</v>
      </c>
      <c r="E15290" s="8">
        <f>data!M15290</f>
        <v>0.85483010140544391</v>
      </c>
      <c r="F15290" s="7" t="str">
        <f>data!N15290</f>
        <v>V</v>
      </c>
      <c r="G15290" s="8">
        <f t="shared" si="476"/>
        <v>1.1856710544051898</v>
      </c>
      <c r="H15290" s="6">
        <f t="shared" si="477"/>
        <v>3743.0972319160151</v>
      </c>
    </row>
    <row r="15291" spans="1:8" x14ac:dyDescent="0.3">
      <c r="A15291" s="3">
        <f>data!A15291</f>
        <v>15290</v>
      </c>
      <c r="B15291" s="3">
        <f>data!B15291</f>
        <v>3</v>
      </c>
      <c r="C15291" s="5">
        <f>data!D15291</f>
        <v>11001.630050033349</v>
      </c>
      <c r="D15291" s="7">
        <f>data!L15291</f>
        <v>3.2870132333990198E-3</v>
      </c>
      <c r="E15291" s="8">
        <f>data!M15291</f>
        <v>1.0410044076399092</v>
      </c>
      <c r="F15291" s="7" t="str">
        <f>data!N15291</f>
        <v>V</v>
      </c>
      <c r="G15291" s="8">
        <f t="shared" si="476"/>
        <v>1.1301846067818748</v>
      </c>
      <c r="H15291" s="6">
        <f t="shared" si="477"/>
        <v>87.497151072835692</v>
      </c>
    </row>
    <row r="15292" spans="1:8" x14ac:dyDescent="0.3">
      <c r="A15292" s="3">
        <f>data!A15292</f>
        <v>15291</v>
      </c>
      <c r="B15292" s="3">
        <f>data!B15292</f>
        <v>3</v>
      </c>
      <c r="C15292" s="5">
        <f>data!D15292</f>
        <v>24627.260122120399</v>
      </c>
      <c r="D15292" s="7">
        <f>data!L15292</f>
        <v>-5.9653728284417701E-3</v>
      </c>
      <c r="E15292" s="8">
        <f>data!M15292</f>
        <v>1.0794536817102138</v>
      </c>
      <c r="F15292" s="7" t="str">
        <f>data!N15292</f>
        <v>T</v>
      </c>
      <c r="G15292" s="8">
        <f t="shared" si="476"/>
        <v>1.1139360073859728</v>
      </c>
      <c r="H15292" s="6">
        <f t="shared" si="477"/>
        <v>29.282570411000947</v>
      </c>
    </row>
    <row r="15293" spans="1:8" x14ac:dyDescent="0.3">
      <c r="A15293" s="3">
        <f>data!A15293</f>
        <v>15292</v>
      </c>
      <c r="B15293" s="3">
        <f>data!B15293</f>
        <v>3</v>
      </c>
      <c r="C15293" s="5">
        <f>data!D15293</f>
        <v>10983.92</v>
      </c>
      <c r="D15293" s="7">
        <f>data!L15293</f>
        <v>2.3844212360922601E-2</v>
      </c>
      <c r="E15293" s="8">
        <f>data!M15293</f>
        <v>1.1267189663128749</v>
      </c>
      <c r="F15293" s="7" t="str">
        <f>data!N15293</f>
        <v>T</v>
      </c>
      <c r="G15293" s="8">
        <f t="shared" si="476"/>
        <v>1.1671395326130043</v>
      </c>
      <c r="H15293" s="6">
        <f t="shared" si="477"/>
        <v>17.945772119599912</v>
      </c>
    </row>
    <row r="15294" spans="1:8" x14ac:dyDescent="0.3">
      <c r="A15294" s="3">
        <f>data!A15294</f>
        <v>15293</v>
      </c>
      <c r="B15294" s="3">
        <f>data!B15294</f>
        <v>3</v>
      </c>
      <c r="C15294" s="5">
        <f>data!D15294</f>
        <v>42863.020000000099</v>
      </c>
      <c r="D15294" s="7">
        <f>data!L15294</f>
        <v>5.1220456220600002E-5</v>
      </c>
      <c r="E15294" s="8">
        <f>data!M15294</f>
        <v>0.91102423768569196</v>
      </c>
      <c r="F15294" s="7" t="str">
        <f>data!N15294</f>
        <v>V</v>
      </c>
      <c r="G15294" s="8">
        <f t="shared" si="476"/>
        <v>1.1244752866860213</v>
      </c>
      <c r="H15294" s="6">
        <f t="shared" si="477"/>
        <v>1952.8970699649233</v>
      </c>
    </row>
    <row r="15295" spans="1:8" x14ac:dyDescent="0.3">
      <c r="A15295" s="3">
        <f>data!A15295</f>
        <v>15294</v>
      </c>
      <c r="B15295" s="3">
        <f>data!B15295</f>
        <v>3</v>
      </c>
      <c r="C15295" s="5">
        <f>data!D15295</f>
        <v>40404.850000000297</v>
      </c>
      <c r="D15295" s="7">
        <f>data!L15295</f>
        <v>4.8379388833663297E-3</v>
      </c>
      <c r="E15295" s="8">
        <f>data!M15295</f>
        <v>0.98488999584889991</v>
      </c>
      <c r="F15295" s="7" t="str">
        <f>data!N15295</f>
        <v>V</v>
      </c>
      <c r="G15295" s="8">
        <f t="shared" si="476"/>
        <v>1.1329313695751757</v>
      </c>
      <c r="H15295" s="6">
        <f t="shared" si="477"/>
        <v>885.5227265288496</v>
      </c>
    </row>
    <row r="15296" spans="1:8" x14ac:dyDescent="0.3">
      <c r="A15296" s="3">
        <f>data!A15296</f>
        <v>15295</v>
      </c>
      <c r="B15296" s="3">
        <f>data!B15296</f>
        <v>3</v>
      </c>
      <c r="C15296" s="5">
        <f>data!D15296</f>
        <v>19715.214999999949</v>
      </c>
      <c r="D15296" s="7">
        <f>data!L15296</f>
        <v>7.7616675035789302E-3</v>
      </c>
      <c r="E15296" s="8">
        <f>data!M15296</f>
        <v>0.95369424582907725</v>
      </c>
      <c r="F15296" s="7" t="str">
        <f>data!N15296</f>
        <v>T</v>
      </c>
      <c r="G15296" s="8">
        <f t="shared" si="476"/>
        <v>1.1381275986921844</v>
      </c>
      <c r="H15296" s="6">
        <f t="shared" si="477"/>
        <v>670.62608276402716</v>
      </c>
    </row>
    <row r="15297" spans="1:8" x14ac:dyDescent="0.3">
      <c r="A15297" s="3">
        <f>data!A15297</f>
        <v>15296</v>
      </c>
      <c r="B15297" s="3">
        <f>data!B15297</f>
        <v>3</v>
      </c>
      <c r="C15297" s="5">
        <f>data!D15297</f>
        <v>15987.929999738901</v>
      </c>
      <c r="D15297" s="7">
        <f>data!L15297</f>
        <v>-2.5011990544214499E-3</v>
      </c>
      <c r="E15297" s="8">
        <f>data!M15297</f>
        <v>0.96065247167226997</v>
      </c>
      <c r="F15297" s="7" t="str">
        <f>data!N15297</f>
        <v>T</v>
      </c>
      <c r="G15297" s="8">
        <f t="shared" si="476"/>
        <v>1.1199920842003595</v>
      </c>
      <c r="H15297" s="6">
        <f t="shared" si="477"/>
        <v>405.91934733970231</v>
      </c>
    </row>
    <row r="15298" spans="1:8" x14ac:dyDescent="0.3">
      <c r="A15298" s="3">
        <f>data!A15298</f>
        <v>15297</v>
      </c>
      <c r="B15298" s="3">
        <f>data!B15298</f>
        <v>3</v>
      </c>
      <c r="C15298" s="5">
        <f>data!D15298</f>
        <v>11571.519999980899</v>
      </c>
      <c r="D15298" s="7">
        <f>data!L15298</f>
        <v>0.113133616371985</v>
      </c>
      <c r="E15298" s="8">
        <f>data!M15298</f>
        <v>1.3533063195103026</v>
      </c>
      <c r="F15298" s="7" t="str">
        <f>data!N15298</f>
        <v>V</v>
      </c>
      <c r="G15298" s="8">
        <f t="shared" si="476"/>
        <v>1.3421951604524303</v>
      </c>
      <c r="H15298" s="6">
        <f t="shared" si="477"/>
        <v>1.4285950453382048</v>
      </c>
    </row>
    <row r="15299" spans="1:8" x14ac:dyDescent="0.3">
      <c r="A15299" s="3">
        <f>data!A15299</f>
        <v>15298</v>
      </c>
      <c r="B15299" s="3">
        <f>data!B15299</f>
        <v>3</v>
      </c>
      <c r="C15299" s="5">
        <f>data!D15299</f>
        <v>12899.4800012819</v>
      </c>
      <c r="D15299" s="7">
        <f>data!L15299</f>
        <v>0.12170934174440499</v>
      </c>
      <c r="E15299" s="8">
        <f>data!M15299</f>
        <v>1.2263832399662344</v>
      </c>
      <c r="F15299" s="7" t="str">
        <f>data!N15299</f>
        <v>T</v>
      </c>
      <c r="G15299" s="8">
        <f t="shared" ref="G15299:G15362" si="478">$L$1*EXP($L$2*D15299)</f>
        <v>1.360331847856201</v>
      </c>
      <c r="H15299" s="6">
        <f t="shared" ref="H15299:H15362" si="479">C15299*(E15299-G15299)^2</f>
        <v>231.4454313316453</v>
      </c>
    </row>
    <row r="15300" spans="1:8" x14ac:dyDescent="0.3">
      <c r="A15300" s="3">
        <f>data!A15300</f>
        <v>15299</v>
      </c>
      <c r="B15300" s="3">
        <f>data!B15300</f>
        <v>3</v>
      </c>
      <c r="C15300" s="5">
        <f>data!D15300</f>
        <v>46426.7099970579</v>
      </c>
      <c r="D15300" s="7">
        <f>data!L15300</f>
        <v>7.1570677005570599E-3</v>
      </c>
      <c r="E15300" s="8">
        <f>data!M15300</f>
        <v>1.0328382209809148</v>
      </c>
      <c r="F15300" s="7" t="str">
        <f>data!N15300</f>
        <v>T</v>
      </c>
      <c r="G15300" s="8">
        <f t="shared" si="478"/>
        <v>1.1370511159665622</v>
      </c>
      <c r="H15300" s="6">
        <f t="shared" si="479"/>
        <v>504.20927444690875</v>
      </c>
    </row>
    <row r="15301" spans="1:8" x14ac:dyDescent="0.3">
      <c r="A15301" s="3">
        <f>data!A15301</f>
        <v>15300</v>
      </c>
      <c r="B15301" s="3">
        <f>data!B15301</f>
        <v>3</v>
      </c>
      <c r="C15301" s="5">
        <f>data!D15301</f>
        <v>31311.980145990849</v>
      </c>
      <c r="D15301" s="7">
        <f>data!L15301</f>
        <v>-4.6002667881519198E-5</v>
      </c>
      <c r="E15301" s="8">
        <f>data!M15301</f>
        <v>1.0397899540524489</v>
      </c>
      <c r="F15301" s="7" t="str">
        <f>data!N15301</f>
        <v>V</v>
      </c>
      <c r="G15301" s="8">
        <f t="shared" si="478"/>
        <v>1.1243041906212974</v>
      </c>
      <c r="H15301" s="6">
        <f t="shared" si="479"/>
        <v>223.65070858595104</v>
      </c>
    </row>
    <row r="15302" spans="1:8" x14ac:dyDescent="0.3">
      <c r="A15302" s="3">
        <f>data!A15302</f>
        <v>15301</v>
      </c>
      <c r="B15302" s="3">
        <f>data!B15302</f>
        <v>3</v>
      </c>
      <c r="C15302" s="5">
        <f>data!D15302</f>
        <v>58562.1302579045</v>
      </c>
      <c r="D15302" s="7">
        <f>data!L15302</f>
        <v>0.212475789747612</v>
      </c>
      <c r="E15302" s="8">
        <f>data!M15302</f>
        <v>1.311117000132503</v>
      </c>
      <c r="F15302" s="7" t="str">
        <f>data!N15302</f>
        <v>T</v>
      </c>
      <c r="G15302" s="8">
        <f t="shared" si="478"/>
        <v>1.5679844426781318</v>
      </c>
      <c r="H15302" s="6">
        <f t="shared" si="479"/>
        <v>3863.9810671160535</v>
      </c>
    </row>
    <row r="15303" spans="1:8" x14ac:dyDescent="0.3">
      <c r="A15303" s="3">
        <f>data!A15303</f>
        <v>15302</v>
      </c>
      <c r="B15303" s="3">
        <f>data!B15303</f>
        <v>3</v>
      </c>
      <c r="C15303" s="5">
        <f>data!D15303</f>
        <v>51964.570252299302</v>
      </c>
      <c r="D15303" s="7">
        <f>data!L15303</f>
        <v>-4.3893474872398698E-4</v>
      </c>
      <c r="E15303" s="8">
        <f>data!M15303</f>
        <v>0.96536103409224039</v>
      </c>
      <c r="F15303" s="7" t="str">
        <f>data!N15303</f>
        <v>V</v>
      </c>
      <c r="G15303" s="8">
        <f t="shared" si="478"/>
        <v>1.1236129625675659</v>
      </c>
      <c r="H15303" s="6">
        <f t="shared" si="479"/>
        <v>1301.3836980291496</v>
      </c>
    </row>
    <row r="15304" spans="1:8" x14ac:dyDescent="0.3">
      <c r="A15304" s="3">
        <f>data!A15304</f>
        <v>15303</v>
      </c>
      <c r="B15304" s="3">
        <f>data!B15304</f>
        <v>3</v>
      </c>
      <c r="C15304" s="5">
        <f>data!D15304</f>
        <v>8657.4399999230991</v>
      </c>
      <c r="D15304" s="7">
        <f>data!L15304</f>
        <v>2.9520562652162602E-3</v>
      </c>
      <c r="E15304" s="8">
        <f>data!M15304</f>
        <v>1.209688581314879</v>
      </c>
      <c r="F15304" s="7" t="str">
        <f>data!N15304</f>
        <v>T</v>
      </c>
      <c r="G15304" s="8">
        <f t="shared" si="478"/>
        <v>1.1295922571198409</v>
      </c>
      <c r="H15304" s="6">
        <f t="shared" si="479"/>
        <v>55.541123676524329</v>
      </c>
    </row>
    <row r="15305" spans="1:8" x14ac:dyDescent="0.3">
      <c r="A15305" s="3">
        <f>data!A15305</f>
        <v>15304</v>
      </c>
      <c r="B15305" s="3">
        <f>data!B15305</f>
        <v>3</v>
      </c>
      <c r="C15305" s="5">
        <f>data!D15305</f>
        <v>9265.5999990105502</v>
      </c>
      <c r="D15305" s="7">
        <f>data!L15305</f>
        <v>-3.2851578405925998E-3</v>
      </c>
      <c r="E15305" s="8">
        <f>data!M15305</f>
        <v>0.94624926166568224</v>
      </c>
      <c r="F15305" s="7" t="str">
        <f>data!N15305</f>
        <v>T</v>
      </c>
      <c r="G15305" s="8">
        <f t="shared" si="478"/>
        <v>1.118618689564042</v>
      </c>
      <c r="H15305" s="6">
        <f t="shared" si="479"/>
        <v>275.29227698208922</v>
      </c>
    </row>
    <row r="15306" spans="1:8" x14ac:dyDescent="0.3">
      <c r="A15306" s="3">
        <f>data!A15306</f>
        <v>15305</v>
      </c>
      <c r="B15306" s="3">
        <f>data!B15306</f>
        <v>3</v>
      </c>
      <c r="C15306" s="5">
        <f>data!D15306</f>
        <v>9150.2350054383496</v>
      </c>
      <c r="D15306" s="7">
        <f>data!L15306</f>
        <v>1.33632024743438E-2</v>
      </c>
      <c r="E15306" s="8">
        <f>data!M15306</f>
        <v>1.0730011587485515</v>
      </c>
      <c r="F15306" s="7" t="str">
        <f>data!N15306</f>
        <v>V</v>
      </c>
      <c r="G15306" s="8">
        <f t="shared" si="478"/>
        <v>1.1481496528455566</v>
      </c>
      <c r="H15306" s="6">
        <f t="shared" si="479"/>
        <v>51.674087055496365</v>
      </c>
    </row>
    <row r="15307" spans="1:8" x14ac:dyDescent="0.3">
      <c r="A15307" s="3">
        <f>data!A15307</f>
        <v>15306</v>
      </c>
      <c r="B15307" s="3">
        <f>data!B15307</f>
        <v>3</v>
      </c>
      <c r="C15307" s="5">
        <f>data!D15307</f>
        <v>20200.990120530099</v>
      </c>
      <c r="D15307" s="7">
        <f>data!L15307</f>
        <v>-2.73155297841722E-3</v>
      </c>
      <c r="E15307" s="8">
        <f>data!M15307</f>
        <v>0.90675433353257617</v>
      </c>
      <c r="F15307" s="7" t="str">
        <f>data!N15307</f>
        <v>V</v>
      </c>
      <c r="G15307" s="8">
        <f t="shared" si="478"/>
        <v>1.1195883590020734</v>
      </c>
      <c r="H15307" s="6">
        <f t="shared" si="479"/>
        <v>915.07096322950713</v>
      </c>
    </row>
    <row r="15308" spans="1:8" x14ac:dyDescent="0.3">
      <c r="A15308" s="3">
        <f>data!A15308</f>
        <v>15307</v>
      </c>
      <c r="B15308" s="3">
        <f>data!B15308</f>
        <v>3</v>
      </c>
      <c r="C15308" s="5">
        <f>data!D15308</f>
        <v>11594.10506999495</v>
      </c>
      <c r="D15308" s="7">
        <f>data!L15308</f>
        <v>2.0545456490589399E-2</v>
      </c>
      <c r="E15308" s="8">
        <f>data!M15308</f>
        <v>0.97537853851217904</v>
      </c>
      <c r="F15308" s="7" t="str">
        <f>data!N15308</f>
        <v>T</v>
      </c>
      <c r="G15308" s="8">
        <f t="shared" si="478"/>
        <v>1.1611290979807867</v>
      </c>
      <c r="H15308" s="6">
        <f t="shared" si="479"/>
        <v>400.03454161403187</v>
      </c>
    </row>
    <row r="15309" spans="1:8" x14ac:dyDescent="0.3">
      <c r="A15309" s="3">
        <f>data!A15309</f>
        <v>15308</v>
      </c>
      <c r="B15309" s="3">
        <f>data!B15309</f>
        <v>3</v>
      </c>
      <c r="C15309" s="5">
        <f>data!D15309</f>
        <v>11719.5800641775</v>
      </c>
      <c r="D15309" s="7">
        <f>data!L15309</f>
        <v>-2.9247081315938602E-3</v>
      </c>
      <c r="E15309" s="8">
        <f>data!M15309</f>
        <v>0.85250063467885251</v>
      </c>
      <c r="F15309" s="7" t="str">
        <f>data!N15309</f>
        <v>V</v>
      </c>
      <c r="G15309" s="8">
        <f t="shared" si="478"/>
        <v>1.1192499416649313</v>
      </c>
      <c r="H15309" s="6">
        <f t="shared" si="479"/>
        <v>833.90897873852055</v>
      </c>
    </row>
    <row r="15310" spans="1:8" x14ac:dyDescent="0.3">
      <c r="A15310" s="3">
        <f>data!A15310</f>
        <v>15309</v>
      </c>
      <c r="B15310" s="3">
        <f>data!B15310</f>
        <v>3</v>
      </c>
      <c r="C15310" s="5">
        <f>data!D15310</f>
        <v>9876.2350498735996</v>
      </c>
      <c r="D15310" s="7">
        <f>data!L15310</f>
        <v>1.0786008667995001E-3</v>
      </c>
      <c r="E15310" s="8">
        <f>data!M15310</f>
        <v>1.9048322742722033</v>
      </c>
      <c r="F15310" s="7" t="str">
        <f>data!N15310</f>
        <v>T</v>
      </c>
      <c r="G15310" s="8">
        <f t="shared" si="478"/>
        <v>1.126284892529879</v>
      </c>
      <c r="H15310" s="6">
        <f t="shared" si="479"/>
        <v>5986.3418611978796</v>
      </c>
    </row>
    <row r="15311" spans="1:8" x14ac:dyDescent="0.3">
      <c r="A15311" s="3">
        <f>data!A15311</f>
        <v>15310</v>
      </c>
      <c r="B15311" s="3">
        <f>data!B15311</f>
        <v>3</v>
      </c>
      <c r="C15311" s="5">
        <f>data!D15311</f>
        <v>33715.270001769102</v>
      </c>
      <c r="D15311" s="7">
        <f>data!L15311</f>
        <v>2.8496716088803699E-2</v>
      </c>
      <c r="E15311" s="8">
        <f>data!M15311</f>
        <v>1.2040176326144196</v>
      </c>
      <c r="F15311" s="7" t="str">
        <f>data!N15311</f>
        <v>V</v>
      </c>
      <c r="G15311" s="8">
        <f t="shared" si="478"/>
        <v>1.1756694587982641</v>
      </c>
      <c r="H15311" s="6">
        <f t="shared" si="479"/>
        <v>27.094230171480714</v>
      </c>
    </row>
    <row r="15312" spans="1:8" x14ac:dyDescent="0.3">
      <c r="A15312" s="3">
        <f>data!A15312</f>
        <v>15311</v>
      </c>
      <c r="B15312" s="3">
        <f>data!B15312</f>
        <v>3</v>
      </c>
      <c r="C15312" s="5">
        <f>data!D15312</f>
        <v>35949.9500051141</v>
      </c>
      <c r="D15312" s="7">
        <f>data!L15312</f>
        <v>8.6785774784954202E-3</v>
      </c>
      <c r="E15312" s="8">
        <f>data!M15312</f>
        <v>0.96090192158169496</v>
      </c>
      <c r="F15312" s="7" t="str">
        <f>data!N15312</f>
        <v>T</v>
      </c>
      <c r="G15312" s="8">
        <f t="shared" si="478"/>
        <v>1.1397620910404316</v>
      </c>
      <c r="H15312" s="6">
        <f t="shared" si="479"/>
        <v>1150.0734204817409</v>
      </c>
    </row>
    <row r="15313" spans="1:8" x14ac:dyDescent="0.3">
      <c r="A15313" s="3">
        <f>data!A15313</f>
        <v>15312</v>
      </c>
      <c r="B15313" s="3">
        <f>data!B15313</f>
        <v>3</v>
      </c>
      <c r="C15313" s="5">
        <f>data!D15313</f>
        <v>25603.669997811299</v>
      </c>
      <c r="D15313" s="7">
        <f>data!L15313</f>
        <v>0.11284963835129</v>
      </c>
      <c r="E15313" s="8">
        <f>data!M15313</f>
        <v>1.7921789883268482</v>
      </c>
      <c r="F15313" s="7" t="str">
        <f>data!N15313</f>
        <v>T</v>
      </c>
      <c r="G15313" s="8">
        <f t="shared" si="478"/>
        <v>1.3415987332249169</v>
      </c>
      <c r="H15313" s="6">
        <f t="shared" si="479"/>
        <v>5198.1227893395917</v>
      </c>
    </row>
    <row r="15314" spans="1:8" x14ac:dyDescent="0.3">
      <c r="A15314" s="3">
        <f>data!A15314</f>
        <v>15313</v>
      </c>
      <c r="B15314" s="3">
        <f>data!B15314</f>
        <v>3</v>
      </c>
      <c r="C15314" s="5">
        <f>data!D15314</f>
        <v>26610.5899974108</v>
      </c>
      <c r="D15314" s="7">
        <f>data!L15314</f>
        <v>5.0326485236083297E-4</v>
      </c>
      <c r="E15314" s="8">
        <f>data!M15314</f>
        <v>0.9626461469500579</v>
      </c>
      <c r="F15314" s="7" t="str">
        <f>data!N15314</f>
        <v>T</v>
      </c>
      <c r="G15314" s="8">
        <f t="shared" si="478"/>
        <v>1.1252711495204439</v>
      </c>
      <c r="H15314" s="6">
        <f t="shared" si="479"/>
        <v>703.76738537517633</v>
      </c>
    </row>
    <row r="15315" spans="1:8" x14ac:dyDescent="0.3">
      <c r="A15315" s="3">
        <f>data!A15315</f>
        <v>15314</v>
      </c>
      <c r="B15315" s="3">
        <f>data!B15315</f>
        <v>3</v>
      </c>
      <c r="C15315" s="5">
        <f>data!D15315</f>
        <v>27208.835116527949</v>
      </c>
      <c r="D15315" s="7">
        <f>data!L15315</f>
        <v>-2.0055175614627102E-3</v>
      </c>
      <c r="E15315" s="8">
        <f>data!M15315</f>
        <v>1.0205263157894737</v>
      </c>
      <c r="F15315" s="7" t="str">
        <f>data!N15315</f>
        <v>T</v>
      </c>
      <c r="G15315" s="8">
        <f t="shared" si="478"/>
        <v>1.1208613242127952</v>
      </c>
      <c r="H15315" s="6">
        <f t="shared" si="479"/>
        <v>273.91444262091903</v>
      </c>
    </row>
    <row r="15316" spans="1:8" x14ac:dyDescent="0.3">
      <c r="A15316" s="3">
        <f>data!A15316</f>
        <v>15315</v>
      </c>
      <c r="B15316" s="3">
        <f>data!B15316</f>
        <v>3</v>
      </c>
      <c r="C15316" s="5">
        <f>data!D15316</f>
        <v>25065.690098643299</v>
      </c>
      <c r="D15316" s="7">
        <f>data!L15316</f>
        <v>2.8468777691066101E-2</v>
      </c>
      <c r="E15316" s="8">
        <f>data!M15316</f>
        <v>1.2340972370957379</v>
      </c>
      <c r="F15316" s="7" t="str">
        <f>data!N15316</f>
        <v>V</v>
      </c>
      <c r="G15316" s="8">
        <f t="shared" si="478"/>
        <v>1.1756180507859058</v>
      </c>
      <c r="H15316" s="6">
        <f t="shared" si="479"/>
        <v>85.720028786398046</v>
      </c>
    </row>
    <row r="15317" spans="1:8" x14ac:dyDescent="0.3">
      <c r="A15317" s="3">
        <f>data!A15317</f>
        <v>15316</v>
      </c>
      <c r="B15317" s="3">
        <f>data!B15317</f>
        <v>3</v>
      </c>
      <c r="C15317" s="5">
        <f>data!D15317</f>
        <v>20625.600082084551</v>
      </c>
      <c r="D15317" s="7">
        <f>data!L15317</f>
        <v>6.0085403062799699E-3</v>
      </c>
      <c r="E15317" s="8">
        <f>data!M15317</f>
        <v>1.0828805519620526</v>
      </c>
      <c r="F15317" s="7" t="str">
        <f>data!N15317</f>
        <v>V</v>
      </c>
      <c r="G15317" s="8">
        <f t="shared" si="478"/>
        <v>1.1350089800872842</v>
      </c>
      <c r="H15317" s="6">
        <f t="shared" si="479"/>
        <v>56.047449159769151</v>
      </c>
    </row>
    <row r="15318" spans="1:8" x14ac:dyDescent="0.3">
      <c r="A15318" s="3">
        <f>data!A15318</f>
        <v>15317</v>
      </c>
      <c r="B15318" s="3">
        <f>data!B15318</f>
        <v>3</v>
      </c>
      <c r="C15318" s="5">
        <f>data!D15318</f>
        <v>21733.065089130749</v>
      </c>
      <c r="D15318" s="7">
        <f>data!L15318</f>
        <v>1.08002417030615E-2</v>
      </c>
      <c r="E15318" s="8">
        <f>data!M15318</f>
        <v>1.02782109150595</v>
      </c>
      <c r="F15318" s="7" t="str">
        <f>data!N15318</f>
        <v>T</v>
      </c>
      <c r="G15318" s="8">
        <f t="shared" si="478"/>
        <v>1.143553195216046</v>
      </c>
      <c r="H15318" s="6">
        <f t="shared" si="479"/>
        <v>291.09093144582931</v>
      </c>
    </row>
    <row r="15319" spans="1:8" x14ac:dyDescent="0.3">
      <c r="A15319" s="3">
        <f>data!A15319</f>
        <v>15318</v>
      </c>
      <c r="B15319" s="3">
        <f>data!B15319</f>
        <v>3</v>
      </c>
      <c r="C15319" s="5">
        <f>data!D15319</f>
        <v>21866.7500758469</v>
      </c>
      <c r="D15319" s="7">
        <f>data!L15319</f>
        <v>-7.0962655123837102E-3</v>
      </c>
      <c r="E15319" s="8">
        <f>data!M15319</f>
        <v>0.95257170325268381</v>
      </c>
      <c r="F15319" s="7" t="str">
        <f>data!N15319</f>
        <v>T</v>
      </c>
      <c r="G15319" s="8">
        <f t="shared" si="478"/>
        <v>1.1119660768270248</v>
      </c>
      <c r="H15319" s="6">
        <f t="shared" si="479"/>
        <v>555.55903616135993</v>
      </c>
    </row>
    <row r="15320" spans="1:8" x14ac:dyDescent="0.3">
      <c r="A15320" s="3">
        <f>data!A15320</f>
        <v>15319</v>
      </c>
      <c r="B15320" s="3">
        <f>data!B15320</f>
        <v>3</v>
      </c>
      <c r="C15320" s="5">
        <f>data!D15320</f>
        <v>22759.720067605402</v>
      </c>
      <c r="D15320" s="7">
        <f>data!L15320</f>
        <v>1.0554055886031199E-2</v>
      </c>
      <c r="E15320" s="8">
        <f>data!M15320</f>
        <v>1.0248840803709429</v>
      </c>
      <c r="F15320" s="7" t="str">
        <f>data!N15320</f>
        <v>V</v>
      </c>
      <c r="G15320" s="8">
        <f t="shared" si="478"/>
        <v>1.1431126511973559</v>
      </c>
      <c r="H15320" s="6">
        <f t="shared" si="479"/>
        <v>318.13525238817346</v>
      </c>
    </row>
    <row r="15321" spans="1:8" x14ac:dyDescent="0.3">
      <c r="A15321" s="3">
        <f>data!A15321</f>
        <v>15320</v>
      </c>
      <c r="B15321" s="3">
        <f>data!B15321</f>
        <v>3</v>
      </c>
      <c r="C15321" s="5">
        <f>data!D15321</f>
        <v>13810.35</v>
      </c>
      <c r="D15321" s="7">
        <f>data!L15321</f>
        <v>-2.9300725342031101E-2</v>
      </c>
      <c r="E15321" s="8">
        <f>data!M15321</f>
        <v>1.1569459172852599</v>
      </c>
      <c r="F15321" s="7" t="str">
        <f>data!N15321</f>
        <v>T</v>
      </c>
      <c r="G15321" s="8">
        <f t="shared" si="478"/>
        <v>1.0739855803166631</v>
      </c>
      <c r="H15321" s="6">
        <f t="shared" si="479"/>
        <v>95.048594658442923</v>
      </c>
    </row>
    <row r="15322" spans="1:8" x14ac:dyDescent="0.3">
      <c r="A15322" s="3">
        <f>data!A15322</f>
        <v>15321</v>
      </c>
      <c r="B15322" s="3">
        <f>data!B15322</f>
        <v>3</v>
      </c>
      <c r="C15322" s="5">
        <f>data!D15322</f>
        <v>16322.33</v>
      </c>
      <c r="D15322" s="7">
        <f>data!L15322</f>
        <v>0.281969640583701</v>
      </c>
      <c r="E15322" s="8">
        <f>data!M15322</f>
        <v>1.2016728624535316</v>
      </c>
      <c r="F15322" s="7" t="str">
        <f>data!N15322</f>
        <v>T</v>
      </c>
      <c r="G15322" s="8">
        <f t="shared" si="478"/>
        <v>1.7481510774248208</v>
      </c>
      <c r="H15322" s="6">
        <f t="shared" si="479"/>
        <v>4874.4751591954227</v>
      </c>
    </row>
    <row r="15323" spans="1:8" x14ac:dyDescent="0.3">
      <c r="A15323" s="3">
        <f>data!A15323</f>
        <v>15322</v>
      </c>
      <c r="B15323" s="3">
        <f>data!B15323</f>
        <v>3</v>
      </c>
      <c r="C15323" s="5">
        <f>data!D15323</f>
        <v>10629.474999666199</v>
      </c>
      <c r="D15323" s="7">
        <f>data!L15323</f>
        <v>3.8020819176419897E-2</v>
      </c>
      <c r="E15323" s="8">
        <f>data!M15323</f>
        <v>1.247628726287263</v>
      </c>
      <c r="F15323" s="7" t="str">
        <f>data!N15323</f>
        <v>V</v>
      </c>
      <c r="G15323" s="8">
        <f t="shared" si="478"/>
        <v>1.193325927163962</v>
      </c>
      <c r="H15323" s="6">
        <f t="shared" si="479"/>
        <v>31.344132023779405</v>
      </c>
    </row>
    <row r="15324" spans="1:8" x14ac:dyDescent="0.3">
      <c r="A15324" s="3">
        <f>data!A15324</f>
        <v>15323</v>
      </c>
      <c r="B15324" s="3">
        <f>data!B15324</f>
        <v>3</v>
      </c>
      <c r="C15324" s="5">
        <f>data!D15324</f>
        <v>8057.5850020348998</v>
      </c>
      <c r="D15324" s="7">
        <f>data!L15324</f>
        <v>8.0019268711898107E-3</v>
      </c>
      <c r="E15324" s="8">
        <f>data!M15324</f>
        <v>1.1082383873794917</v>
      </c>
      <c r="F15324" s="7" t="str">
        <f>data!N15324</f>
        <v>V</v>
      </c>
      <c r="G15324" s="8">
        <f t="shared" si="478"/>
        <v>1.1385556605368934</v>
      </c>
      <c r="H15324" s="6">
        <f t="shared" si="479"/>
        <v>7.4060249225966199</v>
      </c>
    </row>
    <row r="15325" spans="1:8" x14ac:dyDescent="0.3">
      <c r="A15325" s="3">
        <f>data!A15325</f>
        <v>15324</v>
      </c>
      <c r="B15325" s="3">
        <f>data!B15325</f>
        <v>3</v>
      </c>
      <c r="C15325" s="5">
        <f>data!D15325</f>
        <v>8598.6250002979996</v>
      </c>
      <c r="D15325" s="7">
        <f>data!L15325</f>
        <v>1.85162043297151E-2</v>
      </c>
      <c r="E15325" s="8">
        <f>data!M15325</f>
        <v>1.0679975046787273</v>
      </c>
      <c r="F15325" s="7" t="str">
        <f>data!N15325</f>
        <v>T</v>
      </c>
      <c r="G15325" s="8">
        <f t="shared" si="478"/>
        <v>1.1574471248921019</v>
      </c>
      <c r="H15325" s="6">
        <f t="shared" si="479"/>
        <v>68.799615489195162</v>
      </c>
    </row>
    <row r="15326" spans="1:8" x14ac:dyDescent="0.3">
      <c r="A15326" s="3">
        <f>data!A15326</f>
        <v>15325</v>
      </c>
      <c r="B15326" s="3">
        <f>data!B15326</f>
        <v>3</v>
      </c>
      <c r="C15326" s="5">
        <f>data!D15326</f>
        <v>8825.2899986505508</v>
      </c>
      <c r="D15326" s="7">
        <f>data!L15326</f>
        <v>-1.30148509194136E-2</v>
      </c>
      <c r="E15326" s="8">
        <f>data!M15326</f>
        <v>0.94987222331433063</v>
      </c>
      <c r="F15326" s="7" t="str">
        <f>data!N15326</f>
        <v>T</v>
      </c>
      <c r="G15326" s="8">
        <f t="shared" si="478"/>
        <v>1.1017130272093418</v>
      </c>
      <c r="H15326" s="6">
        <f t="shared" si="479"/>
        <v>203.47261844654824</v>
      </c>
    </row>
    <row r="15327" spans="1:8" x14ac:dyDescent="0.3">
      <c r="A15327" s="3">
        <f>data!A15327</f>
        <v>15326</v>
      </c>
      <c r="B15327" s="3">
        <f>data!B15327</f>
        <v>3</v>
      </c>
      <c r="C15327" s="5">
        <f>data!D15327</f>
        <v>8284.8600004911495</v>
      </c>
      <c r="D15327" s="7">
        <f>data!L15327</f>
        <v>1.10404564642107E-2</v>
      </c>
      <c r="E15327" s="8">
        <f>data!M15327</f>
        <v>0.99448685326547925</v>
      </c>
      <c r="F15327" s="7" t="str">
        <f>data!N15327</f>
        <v>V</v>
      </c>
      <c r="G15327" s="8">
        <f t="shared" si="478"/>
        <v>1.1439832178174036</v>
      </c>
      <c r="H15327" s="6">
        <f t="shared" si="479"/>
        <v>185.1596867011487</v>
      </c>
    </row>
    <row r="15328" spans="1:8" x14ac:dyDescent="0.3">
      <c r="A15328" s="3">
        <f>data!A15328</f>
        <v>15327</v>
      </c>
      <c r="B15328" s="3">
        <f>data!B15328</f>
        <v>3</v>
      </c>
      <c r="C15328" s="5">
        <f>data!D15328</f>
        <v>29969.3499976397</v>
      </c>
      <c r="D15328" s="7">
        <f>data!L15328</f>
        <v>4.5930984992628297E-4</v>
      </c>
      <c r="E15328" s="8">
        <f>data!M15328</f>
        <v>0.95970318115266873</v>
      </c>
      <c r="F15328" s="7" t="str">
        <f>data!N15328</f>
        <v>T</v>
      </c>
      <c r="G15328" s="8">
        <f t="shared" si="478"/>
        <v>1.1251937382616319</v>
      </c>
      <c r="H15328" s="6">
        <f t="shared" si="479"/>
        <v>820.77431933672153</v>
      </c>
    </row>
    <row r="15329" spans="1:8" x14ac:dyDescent="0.3">
      <c r="A15329" s="3">
        <f>data!A15329</f>
        <v>15328</v>
      </c>
      <c r="B15329" s="3">
        <f>data!B15329</f>
        <v>3</v>
      </c>
      <c r="C15329" s="5">
        <f>data!D15329</f>
        <v>9739.7599998712503</v>
      </c>
      <c r="D15329" s="7">
        <f>data!L15329</f>
        <v>3.5203713125164598E-2</v>
      </c>
      <c r="E15329" s="8">
        <f>data!M15329</f>
        <v>1.2579988903273533</v>
      </c>
      <c r="F15329" s="7" t="str">
        <f>data!N15329</f>
        <v>T</v>
      </c>
      <c r="G15329" s="8">
        <f t="shared" si="478"/>
        <v>1.188075933712835</v>
      </c>
      <c r="H15329" s="6">
        <f t="shared" si="479"/>
        <v>47.619828039715685</v>
      </c>
    </row>
    <row r="15330" spans="1:8" x14ac:dyDescent="0.3">
      <c r="A15330" s="3">
        <f>data!A15330</f>
        <v>15329</v>
      </c>
      <c r="B15330" s="3">
        <f>data!B15330</f>
        <v>3</v>
      </c>
      <c r="C15330" s="5">
        <f>data!D15330</f>
        <v>8409.7499997317991</v>
      </c>
      <c r="D15330" s="7">
        <f>data!L15330</f>
        <v>1.18024052422175E-2</v>
      </c>
      <c r="E15330" s="8">
        <f>data!M15330</f>
        <v>1.1621907379995771</v>
      </c>
      <c r="F15330" s="7" t="str">
        <f>data!N15330</f>
        <v>V</v>
      </c>
      <c r="G15330" s="8">
        <f t="shared" si="478"/>
        <v>1.1453482974672016</v>
      </c>
      <c r="H15330" s="6">
        <f t="shared" si="479"/>
        <v>2.3855753069314947</v>
      </c>
    </row>
    <row r="15331" spans="1:8" x14ac:dyDescent="0.3">
      <c r="A15331" s="3">
        <f>data!A15331</f>
        <v>15330</v>
      </c>
      <c r="B15331" s="3">
        <f>data!B15331</f>
        <v>3</v>
      </c>
      <c r="C15331" s="5">
        <f>data!D15331</f>
        <v>9436.7700003385507</v>
      </c>
      <c r="D15331" s="7">
        <f>data!L15331</f>
        <v>1.48471935311736E-2</v>
      </c>
      <c r="E15331" s="8">
        <f>data!M15331</f>
        <v>1.0710631040363843</v>
      </c>
      <c r="F15331" s="7" t="str">
        <f>data!N15331</f>
        <v>V</v>
      </c>
      <c r="G15331" s="8">
        <f t="shared" si="478"/>
        <v>1.150819508698645</v>
      </c>
      <c r="H15331" s="6">
        <f t="shared" si="479"/>
        <v>60.028087459658849</v>
      </c>
    </row>
    <row r="15332" spans="1:8" x14ac:dyDescent="0.3">
      <c r="A15332" s="3">
        <f>data!A15332</f>
        <v>15331</v>
      </c>
      <c r="B15332" s="3">
        <f>data!B15332</f>
        <v>3</v>
      </c>
      <c r="C15332" s="5">
        <f>data!D15332</f>
        <v>9642.3949993849001</v>
      </c>
      <c r="D15332" s="7">
        <f>data!L15332</f>
        <v>-9.0695676303592793E-3</v>
      </c>
      <c r="E15332" s="8">
        <f>data!M15332</f>
        <v>0.93321299638989175</v>
      </c>
      <c r="F15332" s="7" t="str">
        <f>data!N15332</f>
        <v>T</v>
      </c>
      <c r="G15332" s="8">
        <f t="shared" si="478"/>
        <v>1.10853707110304</v>
      </c>
      <c r="H15332" s="6">
        <f t="shared" si="479"/>
        <v>296.39305928082268</v>
      </c>
    </row>
    <row r="15333" spans="1:8" x14ac:dyDescent="0.3">
      <c r="A15333" s="3">
        <f>data!A15333</f>
        <v>15332</v>
      </c>
      <c r="B15333" s="3">
        <f>data!B15333</f>
        <v>3</v>
      </c>
      <c r="C15333" s="5">
        <f>data!D15333</f>
        <v>8616.7350003123502</v>
      </c>
      <c r="D15333" s="7">
        <f>data!L15333</f>
        <v>1.1561317579586301E-2</v>
      </c>
      <c r="E15333" s="8">
        <f>data!M15333</f>
        <v>1.0800653594771241</v>
      </c>
      <c r="F15333" s="7" t="str">
        <f>data!N15333</f>
        <v>T</v>
      </c>
      <c r="G15333" s="8">
        <f t="shared" si="478"/>
        <v>1.1449161975313495</v>
      </c>
      <c r="H15333" s="6">
        <f t="shared" si="479"/>
        <v>36.238809527868504</v>
      </c>
    </row>
    <row r="15334" spans="1:8" x14ac:dyDescent="0.3">
      <c r="A15334" s="3">
        <f>data!A15334</f>
        <v>15333</v>
      </c>
      <c r="B15334" s="3">
        <f>data!B15334</f>
        <v>3</v>
      </c>
      <c r="C15334" s="5">
        <f>data!D15334</f>
        <v>31209.229673147202</v>
      </c>
      <c r="D15334" s="7">
        <f>data!L15334</f>
        <v>6.3585305927237805E-4</v>
      </c>
      <c r="E15334" s="8">
        <f>data!M15334</f>
        <v>0.90900925177400516</v>
      </c>
      <c r="F15334" s="7" t="str">
        <f>data!N15334</f>
        <v>V</v>
      </c>
      <c r="G15334" s="8">
        <f t="shared" si="478"/>
        <v>1.1255046892217424</v>
      </c>
      <c r="H15334" s="6">
        <f t="shared" si="479"/>
        <v>1462.785159706799</v>
      </c>
    </row>
    <row r="15335" spans="1:8" x14ac:dyDescent="0.3">
      <c r="A15335" s="3">
        <f>data!A15335</f>
        <v>15334</v>
      </c>
      <c r="B15335" s="3">
        <f>data!B15335</f>
        <v>3</v>
      </c>
      <c r="C15335" s="5">
        <f>data!D15335</f>
        <v>26765.709707737002</v>
      </c>
      <c r="D15335" s="7">
        <f>data!L15335</f>
        <v>0.109399774246769</v>
      </c>
      <c r="E15335" s="8">
        <f>data!M15335</f>
        <v>1.3244714255809085</v>
      </c>
      <c r="F15335" s="7" t="str">
        <f>data!N15335</f>
        <v>T</v>
      </c>
      <c r="G15335" s="8">
        <f t="shared" si="478"/>
        <v>1.3343742591199115</v>
      </c>
      <c r="H15335" s="6">
        <f t="shared" si="479"/>
        <v>2.6248090886671904</v>
      </c>
    </row>
    <row r="15336" spans="1:8" x14ac:dyDescent="0.3">
      <c r="A15336" s="3">
        <f>data!A15336</f>
        <v>15335</v>
      </c>
      <c r="B15336" s="3">
        <f>data!B15336</f>
        <v>3</v>
      </c>
      <c r="C15336" s="5">
        <f>data!D15336</f>
        <v>22411.829755902301</v>
      </c>
      <c r="D15336" s="7">
        <f>data!L15336</f>
        <v>0.117347749671292</v>
      </c>
      <c r="E15336" s="8">
        <f>data!M15336</f>
        <v>1.1394913986537023</v>
      </c>
      <c r="F15336" s="7" t="str">
        <f>data!N15336</f>
        <v>T</v>
      </c>
      <c r="G15336" s="8">
        <f t="shared" si="478"/>
        <v>1.3510771558046302</v>
      </c>
      <c r="H15336" s="6">
        <f t="shared" si="479"/>
        <v>1003.3447317056507</v>
      </c>
    </row>
    <row r="15337" spans="1:8" x14ac:dyDescent="0.3">
      <c r="A15337" s="3">
        <f>data!A15337</f>
        <v>15336</v>
      </c>
      <c r="B15337" s="3">
        <f>data!B15337</f>
        <v>3</v>
      </c>
      <c r="C15337" s="5">
        <f>data!D15337</f>
        <v>24058.449774980501</v>
      </c>
      <c r="D15337" s="7">
        <f>data!L15337</f>
        <v>-1.8344549434553101E-3</v>
      </c>
      <c r="E15337" s="8">
        <f>data!M15337</f>
        <v>1.1786043298019346</v>
      </c>
      <c r="F15337" s="7" t="str">
        <f>data!N15337</f>
        <v>V</v>
      </c>
      <c r="G15337" s="8">
        <f t="shared" si="478"/>
        <v>1.1211614606436373</v>
      </c>
      <c r="H15337" s="6">
        <f t="shared" si="479"/>
        <v>79.385262952843007</v>
      </c>
    </row>
    <row r="15338" spans="1:8" x14ac:dyDescent="0.3">
      <c r="A15338" s="3">
        <f>data!A15338</f>
        <v>15337</v>
      </c>
      <c r="B15338" s="3">
        <f>data!B15338</f>
        <v>3</v>
      </c>
      <c r="C15338" s="5">
        <f>data!D15338</f>
        <v>12402.31490178405</v>
      </c>
      <c r="D15338" s="7">
        <f>data!L15338</f>
        <v>3.0999538454539101E-2</v>
      </c>
      <c r="E15338" s="8">
        <f>data!M15338</f>
        <v>1.0152740341419586</v>
      </c>
      <c r="F15338" s="7" t="str">
        <f>data!N15338</f>
        <v>V</v>
      </c>
      <c r="G15338" s="8">
        <f t="shared" si="478"/>
        <v>1.1802839066422202</v>
      </c>
      <c r="H15338" s="6">
        <f t="shared" si="479"/>
        <v>337.69343022272494</v>
      </c>
    </row>
    <row r="15339" spans="1:8" x14ac:dyDescent="0.3">
      <c r="A15339" s="3">
        <f>data!A15339</f>
        <v>15338</v>
      </c>
      <c r="B15339" s="3">
        <f>data!B15339</f>
        <v>3</v>
      </c>
      <c r="C15339" s="5">
        <f>data!D15339</f>
        <v>25056.309807121801</v>
      </c>
      <c r="D15339" s="7">
        <f>data!L15339</f>
        <v>8.4490625805446092E-3</v>
      </c>
      <c r="E15339" s="8">
        <f>data!M15339</f>
        <v>1.1162200904179072</v>
      </c>
      <c r="F15339" s="7" t="str">
        <f>data!N15339</f>
        <v>T</v>
      </c>
      <c r="G15339" s="8">
        <f t="shared" si="478"/>
        <v>1.1393527355092601</v>
      </c>
      <c r="H15339" s="6">
        <f t="shared" si="479"/>
        <v>13.408114185882559</v>
      </c>
    </row>
    <row r="15340" spans="1:8" x14ac:dyDescent="0.3">
      <c r="A15340" s="3">
        <f>data!A15340</f>
        <v>15339</v>
      </c>
      <c r="B15340" s="3">
        <f>data!B15340</f>
        <v>3</v>
      </c>
      <c r="C15340" s="5">
        <f>data!D15340</f>
        <v>33105.750278234496</v>
      </c>
      <c r="D15340" s="7">
        <f>data!L15340</f>
        <v>9.8766399866104205E-4</v>
      </c>
      <c r="E15340" s="8">
        <f>data!M15340</f>
        <v>0.94835273718107505</v>
      </c>
      <c r="F15340" s="7" t="str">
        <f>data!N15340</f>
        <v>V</v>
      </c>
      <c r="G15340" s="8">
        <f t="shared" si="478"/>
        <v>1.1261246008717289</v>
      </c>
      <c r="H15340" s="6">
        <f t="shared" si="479"/>
        <v>1046.2355808108423</v>
      </c>
    </row>
    <row r="15341" spans="1:8" x14ac:dyDescent="0.3">
      <c r="A15341" s="3">
        <f>data!A15341</f>
        <v>15340</v>
      </c>
      <c r="B15341" s="3">
        <f>data!B15341</f>
        <v>3</v>
      </c>
      <c r="C15341" s="5">
        <f>data!D15341</f>
        <v>24389.3401838094</v>
      </c>
      <c r="D15341" s="7">
        <f>data!L15341</f>
        <v>3.1203191471211901E-2</v>
      </c>
      <c r="E15341" s="8">
        <f>data!M15341</f>
        <v>1.146027555482221</v>
      </c>
      <c r="F15341" s="7" t="str">
        <f>data!N15341</f>
        <v>T</v>
      </c>
      <c r="G15341" s="8">
        <f t="shared" si="478"/>
        <v>1.1806601771031582</v>
      </c>
      <c r="H15341" s="6">
        <f t="shared" si="479"/>
        <v>29.253025339735682</v>
      </c>
    </row>
    <row r="15342" spans="1:8" x14ac:dyDescent="0.3">
      <c r="A15342" s="3">
        <f>data!A15342</f>
        <v>15341</v>
      </c>
      <c r="B15342" s="3">
        <f>data!B15342</f>
        <v>3</v>
      </c>
      <c r="C15342" s="5">
        <f>data!D15342</f>
        <v>32716.260001003699</v>
      </c>
      <c r="D15342" s="7">
        <f>data!L15342</f>
        <v>2.49752521357385E-2</v>
      </c>
      <c r="E15342" s="8">
        <f>data!M15342</f>
        <v>1.1741185799682812</v>
      </c>
      <c r="F15342" s="7" t="str">
        <f>data!N15342</f>
        <v>T</v>
      </c>
      <c r="G15342" s="8">
        <f t="shared" si="478"/>
        <v>1.1692074762225828</v>
      </c>
      <c r="H15342" s="6">
        <f t="shared" si="479"/>
        <v>0.78908151202173349</v>
      </c>
    </row>
    <row r="15343" spans="1:8" x14ac:dyDescent="0.3">
      <c r="A15343" s="3">
        <f>data!A15343</f>
        <v>15342</v>
      </c>
      <c r="B15343" s="3">
        <f>data!B15343</f>
        <v>3</v>
      </c>
      <c r="C15343" s="5">
        <f>data!D15343</f>
        <v>41528.539998888999</v>
      </c>
      <c r="D15343" s="7">
        <f>data!L15343</f>
        <v>6.6546777789882796E-3</v>
      </c>
      <c r="E15343" s="8">
        <f>data!M15343</f>
        <v>0.82614856264559666</v>
      </c>
      <c r="F15343" s="7" t="str">
        <f>data!N15343</f>
        <v>V</v>
      </c>
      <c r="G15343" s="8">
        <f t="shared" si="478"/>
        <v>1.1361573912911107</v>
      </c>
      <c r="H15343" s="6">
        <f t="shared" si="479"/>
        <v>3991.120014400361</v>
      </c>
    </row>
    <row r="15344" spans="1:8" x14ac:dyDescent="0.3">
      <c r="A15344" s="3">
        <f>data!A15344</f>
        <v>15343</v>
      </c>
      <c r="B15344" s="3">
        <f>data!B15344</f>
        <v>3</v>
      </c>
      <c r="C15344" s="5">
        <f>data!D15344</f>
        <v>27657.149998605299</v>
      </c>
      <c r="D15344" s="7">
        <f>data!L15344</f>
        <v>0.112450462328893</v>
      </c>
      <c r="E15344" s="8">
        <f>data!M15344</f>
        <v>1.3598022945378454</v>
      </c>
      <c r="F15344" s="7" t="str">
        <f>data!N15344</f>
        <v>V</v>
      </c>
      <c r="G15344" s="8">
        <f t="shared" si="478"/>
        <v>1.3407608085062626</v>
      </c>
      <c r="H15344" s="6">
        <f t="shared" si="479"/>
        <v>10.027879395100063</v>
      </c>
    </row>
    <row r="15345" spans="1:8" x14ac:dyDescent="0.3">
      <c r="A15345" s="3">
        <f>data!A15345</f>
        <v>15344</v>
      </c>
      <c r="B15345" s="3">
        <f>data!B15345</f>
        <v>3</v>
      </c>
      <c r="C15345" s="5">
        <f>data!D15345</f>
        <v>27968.860000491099</v>
      </c>
      <c r="D15345" s="7">
        <f>data!L15345</f>
        <v>-1.2677408194285401E-3</v>
      </c>
      <c r="E15345" s="8">
        <f>data!M15345</f>
        <v>1.0217360319270239</v>
      </c>
      <c r="F15345" s="7" t="str">
        <f>data!N15345</f>
        <v>T</v>
      </c>
      <c r="G15345" s="8">
        <f t="shared" si="478"/>
        <v>1.1221563582687253</v>
      </c>
      <c r="H15345" s="6">
        <f t="shared" si="479"/>
        <v>282.04475110292719</v>
      </c>
    </row>
    <row r="15346" spans="1:8" x14ac:dyDescent="0.3">
      <c r="A15346" s="3">
        <f>data!A15346</f>
        <v>15345</v>
      </c>
      <c r="B15346" s="3">
        <f>data!B15346</f>
        <v>3</v>
      </c>
      <c r="C15346" s="5">
        <f>data!D15346</f>
        <v>32183.020002141599</v>
      </c>
      <c r="D15346" s="7">
        <f>data!L15346</f>
        <v>7.4536114150023703E-4</v>
      </c>
      <c r="E15346" s="8">
        <f>data!M15346</f>
        <v>0.96380481778875848</v>
      </c>
      <c r="F15346" s="7" t="str">
        <f>data!N15346</f>
        <v>T</v>
      </c>
      <c r="G15346" s="8">
        <f t="shared" si="478"/>
        <v>1.1256976123416071</v>
      </c>
      <c r="H15346" s="6">
        <f t="shared" si="479"/>
        <v>843.49368361970392</v>
      </c>
    </row>
    <row r="15347" spans="1:8" x14ac:dyDescent="0.3">
      <c r="A15347" s="3">
        <f>data!A15347</f>
        <v>15346</v>
      </c>
      <c r="B15347" s="3">
        <f>data!B15347</f>
        <v>3</v>
      </c>
      <c r="C15347" s="5">
        <f>data!D15347</f>
        <v>35378.830002009898</v>
      </c>
      <c r="D15347" s="7">
        <f>data!L15347</f>
        <v>2.7847346867397999E-2</v>
      </c>
      <c r="E15347" s="8">
        <f>data!M15347</f>
        <v>1.2277115916661963</v>
      </c>
      <c r="F15347" s="7" t="str">
        <f>data!N15347</f>
        <v>V</v>
      </c>
      <c r="G15347" s="8">
        <f t="shared" si="478"/>
        <v>1.1744751686978048</v>
      </c>
      <c r="H15347" s="6">
        <f t="shared" si="479"/>
        <v>100.26773401313184</v>
      </c>
    </row>
    <row r="15348" spans="1:8" x14ac:dyDescent="0.3">
      <c r="A15348" s="3">
        <f>data!A15348</f>
        <v>15347</v>
      </c>
      <c r="B15348" s="3">
        <f>data!B15348</f>
        <v>3</v>
      </c>
      <c r="C15348" s="5">
        <f>data!D15348</f>
        <v>39634.510001063303</v>
      </c>
      <c r="D15348" s="7">
        <f>data!L15348</f>
        <v>6.2116539919725199E-3</v>
      </c>
      <c r="E15348" s="8">
        <f>data!M15348</f>
        <v>0.92997354164041834</v>
      </c>
      <c r="F15348" s="7" t="str">
        <f>data!N15348</f>
        <v>V</v>
      </c>
      <c r="G15348" s="8">
        <f t="shared" si="478"/>
        <v>1.1353698586576357</v>
      </c>
      <c r="H15348" s="6">
        <f t="shared" si="479"/>
        <v>1672.0867186961507</v>
      </c>
    </row>
    <row r="15349" spans="1:8" x14ac:dyDescent="0.3">
      <c r="A15349" s="3">
        <f>data!A15349</f>
        <v>15348</v>
      </c>
      <c r="B15349" s="3">
        <f>data!B15349</f>
        <v>3</v>
      </c>
      <c r="C15349" s="5">
        <f>data!D15349</f>
        <v>25030.1400008202</v>
      </c>
      <c r="D15349" s="7">
        <f>data!L15349</f>
        <v>0.113829955193836</v>
      </c>
      <c r="E15349" s="8">
        <f>data!M15349</f>
        <v>1.833266900510204</v>
      </c>
      <c r="F15349" s="7" t="str">
        <f>data!N15349</f>
        <v>T</v>
      </c>
      <c r="G15349" s="8">
        <f t="shared" si="478"/>
        <v>1.3436587743888075</v>
      </c>
      <c r="H15349" s="6">
        <f t="shared" si="479"/>
        <v>6000.1279730705737</v>
      </c>
    </row>
    <row r="15350" spans="1:8" x14ac:dyDescent="0.3">
      <c r="A15350" s="3">
        <f>data!A15350</f>
        <v>15349</v>
      </c>
      <c r="B15350" s="3">
        <f>data!B15350</f>
        <v>3</v>
      </c>
      <c r="C15350" s="5">
        <f>data!D15350</f>
        <v>22328.910003759</v>
      </c>
      <c r="D15350" s="7">
        <f>data!L15350</f>
        <v>0.122462601608675</v>
      </c>
      <c r="E15350" s="8">
        <f>data!M15350</f>
        <v>1.2501558187160537</v>
      </c>
      <c r="F15350" s="7" t="str">
        <f>data!N15350</f>
        <v>V</v>
      </c>
      <c r="G15350" s="8">
        <f t="shared" si="478"/>
        <v>1.3619365679911433</v>
      </c>
      <c r="H15350" s="6">
        <f t="shared" si="479"/>
        <v>278.9982994036427</v>
      </c>
    </row>
    <row r="15351" spans="1:8" x14ac:dyDescent="0.3">
      <c r="A15351" s="3">
        <f>data!A15351</f>
        <v>15350</v>
      </c>
      <c r="B15351" s="3">
        <f>data!B15351</f>
        <v>3</v>
      </c>
      <c r="C15351" s="5">
        <f>data!D15351</f>
        <v>23395.5999958217</v>
      </c>
      <c r="D15351" s="7">
        <f>data!L15351</f>
        <v>-1.06314803151619E-2</v>
      </c>
      <c r="E15351" s="8">
        <f>data!M15351</f>
        <v>0.97715393694149388</v>
      </c>
      <c r="F15351" s="7" t="str">
        <f>data!N15351</f>
        <v>T</v>
      </c>
      <c r="G15351" s="8">
        <f t="shared" si="478"/>
        <v>1.1058304353407895</v>
      </c>
      <c r="H15351" s="6">
        <f t="shared" si="479"/>
        <v>387.37595133247186</v>
      </c>
    </row>
    <row r="15352" spans="1:8" x14ac:dyDescent="0.3">
      <c r="A15352" s="3">
        <f>data!A15352</f>
        <v>15351</v>
      </c>
      <c r="B15352" s="3">
        <f>data!B15352</f>
        <v>3</v>
      </c>
      <c r="C15352" s="5">
        <f>data!D15352</f>
        <v>38686.4800019264</v>
      </c>
      <c r="D15352" s="7">
        <f>data!L15352</f>
        <v>1.3102346248952501E-3</v>
      </c>
      <c r="E15352" s="8">
        <f>data!M15352</f>
        <v>0.94497455470737912</v>
      </c>
      <c r="F15352" s="7" t="str">
        <f>data!N15352</f>
        <v>V</v>
      </c>
      <c r="G15352" s="8">
        <f t="shared" si="478"/>
        <v>1.1266932894090282</v>
      </c>
      <c r="H15352" s="6">
        <f t="shared" si="479"/>
        <v>1277.4932802580256</v>
      </c>
    </row>
    <row r="15353" spans="1:8" x14ac:dyDescent="0.3">
      <c r="A15353" s="3">
        <f>data!A15353</f>
        <v>15352</v>
      </c>
      <c r="B15353" s="3">
        <f>data!B15353</f>
        <v>3</v>
      </c>
      <c r="C15353" s="5">
        <f>data!D15353</f>
        <v>33617.589997887597</v>
      </c>
      <c r="D15353" s="7">
        <f>data!L15353</f>
        <v>5.6711738406431096E-3</v>
      </c>
      <c r="E15353" s="8">
        <f>data!M15353</f>
        <v>0.98263888888888884</v>
      </c>
      <c r="F15353" s="7" t="str">
        <f>data!N15353</f>
        <v>T</v>
      </c>
      <c r="G15353" s="8">
        <f t="shared" si="478"/>
        <v>1.1344098237870681</v>
      </c>
      <c r="H15353" s="6">
        <f t="shared" si="479"/>
        <v>774.36157578428458</v>
      </c>
    </row>
    <row r="15354" spans="1:8" x14ac:dyDescent="0.3">
      <c r="A15354" s="3">
        <f>data!A15354</f>
        <v>15353</v>
      </c>
      <c r="B15354" s="3">
        <f>data!B15354</f>
        <v>3</v>
      </c>
      <c r="C15354" s="5">
        <f>data!D15354</f>
        <v>28789.6000008583</v>
      </c>
      <c r="D15354" s="7">
        <f>data!L15354</f>
        <v>0.10527514083296501</v>
      </c>
      <c r="E15354" s="8">
        <f>data!M15354</f>
        <v>1.2624655208996394</v>
      </c>
      <c r="F15354" s="7" t="str">
        <f>data!N15354</f>
        <v>V</v>
      </c>
      <c r="G15354" s="8">
        <f t="shared" si="478"/>
        <v>1.3257877720961684</v>
      </c>
      <c r="H15354" s="6">
        <f t="shared" si="479"/>
        <v>115.43787494745095</v>
      </c>
    </row>
    <row r="15355" spans="1:8" x14ac:dyDescent="0.3">
      <c r="A15355" s="3">
        <f>data!A15355</f>
        <v>15354</v>
      </c>
      <c r="B15355" s="3">
        <f>data!B15355</f>
        <v>3</v>
      </c>
      <c r="C15355" s="5">
        <f>data!D15355</f>
        <v>28274.409998893701</v>
      </c>
      <c r="D15355" s="7">
        <f>data!L15355</f>
        <v>-7.8036612117880798E-4</v>
      </c>
      <c r="E15355" s="8">
        <f>data!M15355</f>
        <v>0.9908531222515391</v>
      </c>
      <c r="F15355" s="7" t="str">
        <f>data!N15355</f>
        <v>V</v>
      </c>
      <c r="G15355" s="8">
        <f t="shared" si="478"/>
        <v>1.1230126772727813</v>
      </c>
      <c r="H15355" s="6">
        <f t="shared" si="479"/>
        <v>493.84502918436249</v>
      </c>
    </row>
    <row r="15356" spans="1:8" x14ac:dyDescent="0.3">
      <c r="A15356" s="3">
        <f>data!A15356</f>
        <v>15355</v>
      </c>
      <c r="B15356" s="3">
        <f>data!B15356</f>
        <v>3</v>
      </c>
      <c r="C15356" s="5">
        <f>data!D15356</f>
        <v>28705.870000481598</v>
      </c>
      <c r="D15356" s="7">
        <f>data!L15356</f>
        <v>2.3387074570099701E-2</v>
      </c>
      <c r="E15356" s="8">
        <f>data!M15356</f>
        <v>0.94961734693877553</v>
      </c>
      <c r="F15356" s="7" t="str">
        <f>data!N15356</f>
        <v>T</v>
      </c>
      <c r="G15356" s="8">
        <f t="shared" si="478"/>
        <v>1.1663047601315117</v>
      </c>
      <c r="H15356" s="6">
        <f t="shared" si="479"/>
        <v>1347.8392022240553</v>
      </c>
    </row>
    <row r="15357" spans="1:8" x14ac:dyDescent="0.3">
      <c r="A15357" s="3">
        <f>data!A15357</f>
        <v>15356</v>
      </c>
      <c r="B15357" s="3">
        <f>data!B15357</f>
        <v>3</v>
      </c>
      <c r="C15357" s="5">
        <f>data!D15357</f>
        <v>21442.0399975777</v>
      </c>
      <c r="D15357" s="7">
        <f>data!L15357</f>
        <v>2.56216373203174E-2</v>
      </c>
      <c r="E15357" s="8">
        <f>data!M15357</f>
        <v>1.1700913242009132</v>
      </c>
      <c r="F15357" s="7" t="str">
        <f>data!N15357</f>
        <v>T</v>
      </c>
      <c r="G15357" s="8">
        <f t="shared" si="478"/>
        <v>1.1703909435048034</v>
      </c>
      <c r="H15357" s="6">
        <f t="shared" si="479"/>
        <v>1.924888966639028E-3</v>
      </c>
    </row>
    <row r="15358" spans="1:8" x14ac:dyDescent="0.3">
      <c r="A15358" s="3">
        <f>data!A15358</f>
        <v>15357</v>
      </c>
      <c r="B15358" s="3">
        <f>data!B15358</f>
        <v>3</v>
      </c>
      <c r="C15358" s="5">
        <f>data!D15358</f>
        <v>21968.940001487699</v>
      </c>
      <c r="D15358" s="7">
        <f>data!L15358</f>
        <v>2.57071977432567E-2</v>
      </c>
      <c r="E15358" s="8">
        <f>data!M15358</f>
        <v>1.137287663603453</v>
      </c>
      <c r="F15358" s="7" t="str">
        <f>data!N15358</f>
        <v>T</v>
      </c>
      <c r="G15358" s="8">
        <f t="shared" si="478"/>
        <v>1.1705476859185615</v>
      </c>
      <c r="H15358" s="6">
        <f t="shared" si="479"/>
        <v>24.302680383117558</v>
      </c>
    </row>
    <row r="15359" spans="1:8" x14ac:dyDescent="0.3">
      <c r="A15359" s="3">
        <f>data!A15359</f>
        <v>15358</v>
      </c>
      <c r="B15359" s="3">
        <f>data!B15359</f>
        <v>3</v>
      </c>
      <c r="C15359" s="5">
        <f>data!D15359</f>
        <v>13214.215000242</v>
      </c>
      <c r="D15359" s="7">
        <f>data!L15359</f>
        <v>1.6858175525830701E-3</v>
      </c>
      <c r="E15359" s="8">
        <f>data!M15359</f>
        <v>1.1389402923071112</v>
      </c>
      <c r="F15359" s="7" t="str">
        <f>data!N15359</f>
        <v>V</v>
      </c>
      <c r="G15359" s="8">
        <f t="shared" si="478"/>
        <v>1.1273557999316608</v>
      </c>
      <c r="H15359" s="6">
        <f t="shared" si="479"/>
        <v>1.7733537791011851</v>
      </c>
    </row>
    <row r="15360" spans="1:8" x14ac:dyDescent="0.3">
      <c r="A15360" s="3">
        <f>data!A15360</f>
        <v>15359</v>
      </c>
      <c r="B15360" s="3">
        <f>data!B15360</f>
        <v>3</v>
      </c>
      <c r="C15360" s="5">
        <f>data!D15360</f>
        <v>13889.614997118701</v>
      </c>
      <c r="D15360" s="7">
        <f>data!L15360</f>
        <v>-2.5195933192446898E-3</v>
      </c>
      <c r="E15360" s="8">
        <f>data!M15360</f>
        <v>0.90140542090922127</v>
      </c>
      <c r="F15360" s="7" t="str">
        <f>data!N15360</f>
        <v>T</v>
      </c>
      <c r="G15360" s="8">
        <f t="shared" si="478"/>
        <v>1.1199598405122109</v>
      </c>
      <c r="H15360" s="6">
        <f t="shared" si="479"/>
        <v>663.45182675507056</v>
      </c>
    </row>
    <row r="15361" spans="1:8" x14ac:dyDescent="0.3">
      <c r="A15361" s="3">
        <f>data!A15361</f>
        <v>15360</v>
      </c>
      <c r="B15361" s="3">
        <f>data!B15361</f>
        <v>3</v>
      </c>
      <c r="C15361" s="5">
        <f>data!D15361</f>
        <v>19179.854989767049</v>
      </c>
      <c r="D15361" s="7">
        <f>data!L15361</f>
        <v>1.3075927602271199E-2</v>
      </c>
      <c r="E15361" s="8">
        <f>data!M15361</f>
        <v>1.0084605044674626</v>
      </c>
      <c r="F15361" s="7" t="str">
        <f>data!N15361</f>
        <v>V</v>
      </c>
      <c r="G15361" s="8">
        <f t="shared" si="478"/>
        <v>1.1476335311882417</v>
      </c>
      <c r="H15361" s="6">
        <f t="shared" si="479"/>
        <v>371.49713088957191</v>
      </c>
    </row>
    <row r="15362" spans="1:8" x14ac:dyDescent="0.3">
      <c r="A15362" s="3">
        <f>data!A15362</f>
        <v>15361</v>
      </c>
      <c r="B15362" s="3">
        <f>data!B15362</f>
        <v>3</v>
      </c>
      <c r="C15362" s="5">
        <f>data!D15362</f>
        <v>36528.450177669503</v>
      </c>
      <c r="D15362" s="7">
        <f>data!L15362</f>
        <v>2.81234787542489E-2</v>
      </c>
      <c r="E15362" s="8">
        <f>data!M15362</f>
        <v>1.2575096492700117</v>
      </c>
      <c r="F15362" s="7" t="str">
        <f>data!N15362</f>
        <v>T</v>
      </c>
      <c r="G15362" s="8">
        <f t="shared" si="478"/>
        <v>1.1749828694731739</v>
      </c>
      <c r="H15362" s="6">
        <f t="shared" si="479"/>
        <v>248.78319725671815</v>
      </c>
    </row>
    <row r="15363" spans="1:8" x14ac:dyDescent="0.3">
      <c r="A15363" s="3">
        <f>data!A15363</f>
        <v>15362</v>
      </c>
      <c r="B15363" s="3">
        <f>data!B15363</f>
        <v>3</v>
      </c>
      <c r="C15363" s="5">
        <f>data!D15363</f>
        <v>17639.545086741451</v>
      </c>
      <c r="D15363" s="7">
        <f>data!L15363</f>
        <v>8.6572000490485398E-3</v>
      </c>
      <c r="E15363" s="8">
        <f>data!M15363</f>
        <v>1.0787857822364437</v>
      </c>
      <c r="F15363" s="7" t="str">
        <f>data!N15363</f>
        <v>V</v>
      </c>
      <c r="G15363" s="8">
        <f t="shared" ref="G15363:G15426" si="480">$L$1*EXP($L$2*D15363)</f>
        <v>1.1397239567209962</v>
      </c>
      <c r="H15363" s="6">
        <f t="shared" ref="H15363:H15426" si="481">C15363*(E15363-G15363)^2</f>
        <v>65.503764669058484</v>
      </c>
    </row>
    <row r="15364" spans="1:8" x14ac:dyDescent="0.3">
      <c r="A15364" s="3">
        <f>data!A15364</f>
        <v>15363</v>
      </c>
      <c r="B15364" s="3">
        <f>data!B15364</f>
        <v>3</v>
      </c>
      <c r="C15364" s="5">
        <f>data!D15364</f>
        <v>16932.3200889826</v>
      </c>
      <c r="D15364" s="7">
        <f>data!L15364</f>
        <v>2.0009224689074501E-2</v>
      </c>
      <c r="E15364" s="8">
        <f>data!M15364</f>
        <v>0.99317038102084831</v>
      </c>
      <c r="F15364" s="7" t="str">
        <f>data!N15364</f>
        <v>T</v>
      </c>
      <c r="G15364" s="8">
        <f t="shared" si="480"/>
        <v>1.1601549960221453</v>
      </c>
      <c r="H15364" s="6">
        <f t="shared" si="481"/>
        <v>472.1384707261343</v>
      </c>
    </row>
    <row r="15365" spans="1:8" x14ac:dyDescent="0.3">
      <c r="A15365" s="3">
        <f>data!A15365</f>
        <v>15364</v>
      </c>
      <c r="B15365" s="3">
        <f>data!B15365</f>
        <v>3</v>
      </c>
      <c r="C15365" s="5">
        <f>data!D15365</f>
        <v>16780.670081078999</v>
      </c>
      <c r="D15365" s="7">
        <f>data!L15365</f>
        <v>6.1291154614388104E-4</v>
      </c>
      <c r="E15365" s="8">
        <f>data!M15365</f>
        <v>0.9147506190307747</v>
      </c>
      <c r="F15365" s="7" t="str">
        <f>data!N15365</f>
        <v>T</v>
      </c>
      <c r="G15365" s="8">
        <f t="shared" si="480"/>
        <v>1.1254642767749075</v>
      </c>
      <c r="H15365" s="6">
        <f t="shared" si="481"/>
        <v>745.06587225976784</v>
      </c>
    </row>
    <row r="15366" spans="1:8" x14ac:dyDescent="0.3">
      <c r="A15366" s="3">
        <f>data!A15366</f>
        <v>15365</v>
      </c>
      <c r="B15366" s="3">
        <f>data!B15366</f>
        <v>3</v>
      </c>
      <c r="C15366" s="5">
        <f>data!D15366</f>
        <v>16054.145055963651</v>
      </c>
      <c r="D15366" s="7">
        <f>data!L15366</f>
        <v>-6.5893349314265302E-4</v>
      </c>
      <c r="E15366" s="8">
        <f>data!M15366</f>
        <v>1.5622248180429508</v>
      </c>
      <c r="F15366" s="7" t="str">
        <f>data!N15366</f>
        <v>V</v>
      </c>
      <c r="G15366" s="8">
        <f t="shared" si="480"/>
        <v>1.1232261364839655</v>
      </c>
      <c r="H15366" s="6">
        <f t="shared" si="481"/>
        <v>3093.9523052210611</v>
      </c>
    </row>
    <row r="15367" spans="1:8" x14ac:dyDescent="0.3">
      <c r="A15367" s="3">
        <f>data!A15367</f>
        <v>15366</v>
      </c>
      <c r="B15367" s="3">
        <f>data!B15367</f>
        <v>3</v>
      </c>
      <c r="C15367" s="5">
        <f>data!D15367</f>
        <v>14812.7251189053</v>
      </c>
      <c r="D15367" s="7">
        <f>data!L15367</f>
        <v>5.77921226820346E-3</v>
      </c>
      <c r="E15367" s="8">
        <f>data!M15367</f>
        <v>1.1477227722772276</v>
      </c>
      <c r="F15367" s="7" t="str">
        <f>data!N15367</f>
        <v>V</v>
      </c>
      <c r="G15367" s="8">
        <f t="shared" si="480"/>
        <v>1.1346016635054776</v>
      </c>
      <c r="H15367" s="6">
        <f t="shared" si="481"/>
        <v>2.5502105328715174</v>
      </c>
    </row>
    <row r="15368" spans="1:8" x14ac:dyDescent="0.3">
      <c r="A15368" s="3">
        <f>data!A15368</f>
        <v>15367</v>
      </c>
      <c r="B15368" s="3">
        <f>data!B15368</f>
        <v>3</v>
      </c>
      <c r="C15368" s="5">
        <f>data!D15368</f>
        <v>35780.900225818201</v>
      </c>
      <c r="D15368" s="7">
        <f>data!L15368</f>
        <v>0.213978042737412</v>
      </c>
      <c r="E15368" s="8">
        <f>data!M15368</f>
        <v>1.222566107400771</v>
      </c>
      <c r="F15368" s="7" t="str">
        <f>data!N15368</f>
        <v>V</v>
      </c>
      <c r="G15368" s="8">
        <f t="shared" si="480"/>
        <v>1.5716754853586175</v>
      </c>
      <c r="H15368" s="6">
        <f t="shared" si="481"/>
        <v>4360.8815784450626</v>
      </c>
    </row>
    <row r="15369" spans="1:8" x14ac:dyDescent="0.3">
      <c r="A15369" s="3">
        <f>data!A15369</f>
        <v>15368</v>
      </c>
      <c r="B15369" s="3">
        <f>data!B15369</f>
        <v>3</v>
      </c>
      <c r="C15369" s="5">
        <f>data!D15369</f>
        <v>35507.620232753499</v>
      </c>
      <c r="D15369" s="7">
        <f>data!L15369</f>
        <v>2.4025219340640701E-4</v>
      </c>
      <c r="E15369" s="8">
        <f>data!M15369</f>
        <v>0.96004801097393688</v>
      </c>
      <c r="F15369" s="7" t="str">
        <f>data!N15369</f>
        <v>V</v>
      </c>
      <c r="G15369" s="8">
        <f t="shared" si="480"/>
        <v>1.1248080247331804</v>
      </c>
      <c r="H15369" s="6">
        <f t="shared" si="481"/>
        <v>963.88496354284234</v>
      </c>
    </row>
    <row r="15370" spans="1:8" x14ac:dyDescent="0.3">
      <c r="A15370" s="3">
        <f>data!A15370</f>
        <v>15369</v>
      </c>
      <c r="B15370" s="3">
        <f>data!B15370</f>
        <v>3</v>
      </c>
      <c r="C15370" s="5">
        <f>data!D15370</f>
        <v>7387.5150005146998</v>
      </c>
      <c r="D15370" s="7">
        <f>data!L15370</f>
        <v>-6.0746210916839101E-3</v>
      </c>
      <c r="E15370" s="8">
        <f>data!M15370</f>
        <v>0.97239631950926786</v>
      </c>
      <c r="F15370" s="7" t="str">
        <f>data!N15370</f>
        <v>T</v>
      </c>
      <c r="G15370" s="8">
        <f t="shared" si="480"/>
        <v>1.1137455528894493</v>
      </c>
      <c r="H15370" s="6">
        <f t="shared" si="481"/>
        <v>147.59963738317663</v>
      </c>
    </row>
    <row r="15371" spans="1:8" x14ac:dyDescent="0.3">
      <c r="A15371" s="3">
        <f>data!A15371</f>
        <v>15370</v>
      </c>
      <c r="B15371" s="3">
        <f>data!B15371</f>
        <v>3</v>
      </c>
      <c r="C15371" s="5">
        <f>data!D15371</f>
        <v>60105.670000910803</v>
      </c>
      <c r="D15371" s="7">
        <f>data!L15371</f>
        <v>4.8228453462692E-3</v>
      </c>
      <c r="E15371" s="8">
        <f>data!M15371</f>
        <v>0.96287201650132603</v>
      </c>
      <c r="F15371" s="7" t="str">
        <f>data!N15371</f>
        <v>V</v>
      </c>
      <c r="G15371" s="8">
        <f t="shared" si="480"/>
        <v>1.1329046060648944</v>
      </c>
      <c r="H15371" s="6">
        <f t="shared" si="481"/>
        <v>1737.7199248314582</v>
      </c>
    </row>
    <row r="15372" spans="1:8" x14ac:dyDescent="0.3">
      <c r="A15372" s="3">
        <f>data!A15372</f>
        <v>15371</v>
      </c>
      <c r="B15372" s="3">
        <f>data!B15372</f>
        <v>3</v>
      </c>
      <c r="C15372" s="5">
        <f>data!D15372</f>
        <v>24417.764998257149</v>
      </c>
      <c r="D15372" s="7">
        <f>data!L15372</f>
        <v>2.2207511996315799E-3</v>
      </c>
      <c r="E15372" s="8">
        <f>data!M15372</f>
        <v>1.1696592907685386</v>
      </c>
      <c r="F15372" s="7" t="str">
        <f>data!N15372</f>
        <v>T</v>
      </c>
      <c r="G15372" s="8">
        <f t="shared" si="480"/>
        <v>1.1283000701953818</v>
      </c>
      <c r="H15372" s="6">
        <f t="shared" si="481"/>
        <v>41.768665626413977</v>
      </c>
    </row>
    <row r="15373" spans="1:8" x14ac:dyDescent="0.3">
      <c r="A15373" s="3">
        <f>data!A15373</f>
        <v>15372</v>
      </c>
      <c r="B15373" s="3">
        <f>data!B15373</f>
        <v>3</v>
      </c>
      <c r="C15373" s="5">
        <f>data!D15373</f>
        <v>25918.145001649849</v>
      </c>
      <c r="D15373" s="7">
        <f>data!L15373</f>
        <v>-2.3444972644004599E-3</v>
      </c>
      <c r="E15373" s="8">
        <f>data!M15373</f>
        <v>0.92175884127014618</v>
      </c>
      <c r="F15373" s="7" t="str">
        <f>data!N15373</f>
        <v>T</v>
      </c>
      <c r="G15373" s="8">
        <f t="shared" si="480"/>
        <v>1.1202668076588376</v>
      </c>
      <c r="H15373" s="6">
        <f t="shared" si="481"/>
        <v>1021.3152007209555</v>
      </c>
    </row>
    <row r="15374" spans="1:8" x14ac:dyDescent="0.3">
      <c r="A15374" s="3">
        <f>data!A15374</f>
        <v>15373</v>
      </c>
      <c r="B15374" s="3">
        <f>data!B15374</f>
        <v>3</v>
      </c>
      <c r="C15374" s="5">
        <f>data!D15374</f>
        <v>35169.989998936697</v>
      </c>
      <c r="D15374" s="7">
        <f>data!L15374</f>
        <v>7.8834602773786202E-3</v>
      </c>
      <c r="E15374" s="8">
        <f>data!M15374</f>
        <v>0.98842799642218249</v>
      </c>
      <c r="F15374" s="7" t="str">
        <f>data!N15374</f>
        <v>T</v>
      </c>
      <c r="G15374" s="8">
        <f t="shared" si="480"/>
        <v>1.1383445725675307</v>
      </c>
      <c r="H15374" s="6">
        <f t="shared" si="481"/>
        <v>790.44481490287876</v>
      </c>
    </row>
    <row r="15375" spans="1:8" x14ac:dyDescent="0.3">
      <c r="A15375" s="3">
        <f>data!A15375</f>
        <v>15374</v>
      </c>
      <c r="B15375" s="3">
        <f>data!B15375</f>
        <v>3</v>
      </c>
      <c r="C15375" s="5">
        <f>data!D15375</f>
        <v>31779.529980659499</v>
      </c>
      <c r="D15375" s="7">
        <f>data!L15375</f>
        <v>6.9236630581094001E-3</v>
      </c>
      <c r="E15375" s="8">
        <f>data!M15375</f>
        <v>1.015526886630894</v>
      </c>
      <c r="F15375" s="7" t="str">
        <f>data!N15375</f>
        <v>T</v>
      </c>
      <c r="G15375" s="8">
        <f t="shared" si="480"/>
        <v>1.1366358142458042</v>
      </c>
      <c r="H15375" s="6">
        <f t="shared" si="481"/>
        <v>466.12219927182872</v>
      </c>
    </row>
    <row r="15376" spans="1:8" x14ac:dyDescent="0.3">
      <c r="A15376" s="3">
        <f>data!A15376</f>
        <v>15375</v>
      </c>
      <c r="B15376" s="3">
        <f>data!B15376</f>
        <v>3</v>
      </c>
      <c r="C15376" s="5">
        <f>data!D15376</f>
        <v>68912.799933671995</v>
      </c>
      <c r="D15376" s="7">
        <f>data!L15376</f>
        <v>-4.1562369141753402E-3</v>
      </c>
      <c r="E15376" s="8">
        <f>data!M15376</f>
        <v>0.9532743572997685</v>
      </c>
      <c r="F15376" s="7" t="str">
        <f>data!N15376</f>
        <v>T</v>
      </c>
      <c r="G15376" s="8">
        <f t="shared" si="480"/>
        <v>1.1170946465982698</v>
      </c>
      <c r="H15376" s="6">
        <f t="shared" si="481"/>
        <v>1849.4188200406263</v>
      </c>
    </row>
    <row r="15377" spans="1:8" x14ac:dyDescent="0.3">
      <c r="A15377" s="3">
        <f>data!A15377</f>
        <v>15376</v>
      </c>
      <c r="B15377" s="3">
        <f>data!B15377</f>
        <v>3</v>
      </c>
      <c r="C15377" s="5">
        <f>data!D15377</f>
        <v>61303.6099300981</v>
      </c>
      <c r="D15377" s="7">
        <f>data!L15377</f>
        <v>-8.4582688119817502E-4</v>
      </c>
      <c r="E15377" s="8">
        <f>data!M15377</f>
        <v>0.95572794756904966</v>
      </c>
      <c r="F15377" s="7" t="str">
        <f>data!N15377</f>
        <v>T</v>
      </c>
      <c r="G15377" s="8">
        <f t="shared" si="480"/>
        <v>1.12289762451575</v>
      </c>
      <c r="H15377" s="6">
        <f t="shared" si="481"/>
        <v>1713.1723466122105</v>
      </c>
    </row>
    <row r="15378" spans="1:8" x14ac:dyDescent="0.3">
      <c r="A15378" s="3">
        <f>data!A15378</f>
        <v>15377</v>
      </c>
      <c r="B15378" s="3">
        <f>data!B15378</f>
        <v>3</v>
      </c>
      <c r="C15378" s="5">
        <f>data!D15378</f>
        <v>63417.909948587403</v>
      </c>
      <c r="D15378" s="7">
        <f>data!L15378</f>
        <v>1.6175403748236901E-2</v>
      </c>
      <c r="E15378" s="8">
        <f>data!M15378</f>
        <v>0.93503168405555914</v>
      </c>
      <c r="F15378" s="7" t="str">
        <f>data!N15378</f>
        <v>T</v>
      </c>
      <c r="G15378" s="8">
        <f t="shared" si="480"/>
        <v>1.1532143630158176</v>
      </c>
      <c r="H15378" s="6">
        <f t="shared" si="481"/>
        <v>3018.9259801370622</v>
      </c>
    </row>
    <row r="15379" spans="1:8" x14ac:dyDescent="0.3">
      <c r="A15379" s="3">
        <f>data!A15379</f>
        <v>15378</v>
      </c>
      <c r="B15379" s="3">
        <f>data!B15379</f>
        <v>3</v>
      </c>
      <c r="C15379" s="5">
        <f>data!D15379</f>
        <v>47026.7499587536</v>
      </c>
      <c r="D15379" s="7">
        <f>data!L15379</f>
        <v>3.8576310037399697E-2</v>
      </c>
      <c r="E15379" s="8">
        <f>data!M15379</f>
        <v>1.0478215587571602</v>
      </c>
      <c r="F15379" s="7" t="str">
        <f>data!N15379</f>
        <v>V</v>
      </c>
      <c r="G15379" s="8">
        <f t="shared" si="480"/>
        <v>1.1943638818089619</v>
      </c>
      <c r="H15379" s="6">
        <f t="shared" si="481"/>
        <v>1009.8831110018376</v>
      </c>
    </row>
    <row r="15380" spans="1:8" x14ac:dyDescent="0.3">
      <c r="A15380" s="3">
        <f>data!A15380</f>
        <v>15379</v>
      </c>
      <c r="B15380" s="3">
        <f>data!B15380</f>
        <v>3</v>
      </c>
      <c r="C15380" s="5">
        <f>data!D15380</f>
        <v>45230.669940948501</v>
      </c>
      <c r="D15380" s="7">
        <f>data!L15380</f>
        <v>1.1769198867177999E-3</v>
      </c>
      <c r="E15380" s="8">
        <f>data!M15380</f>
        <v>1.0497414868960599</v>
      </c>
      <c r="F15380" s="7" t="str">
        <f>data!N15380</f>
        <v>T</v>
      </c>
      <c r="G15380" s="8">
        <f t="shared" si="480"/>
        <v>1.1264582221522734</v>
      </c>
      <c r="H15380" s="6">
        <f t="shared" si="481"/>
        <v>266.20318420342193</v>
      </c>
    </row>
    <row r="15381" spans="1:8" x14ac:dyDescent="0.3">
      <c r="A15381" s="3">
        <f>data!A15381</f>
        <v>15380</v>
      </c>
      <c r="B15381" s="3">
        <f>data!B15381</f>
        <v>3</v>
      </c>
      <c r="C15381" s="5">
        <f>data!D15381</f>
        <v>24842.410012900851</v>
      </c>
      <c r="D15381" s="7">
        <f>data!L15381</f>
        <v>2.0433191101034701E-2</v>
      </c>
      <c r="E15381" s="8">
        <f>data!M15381</f>
        <v>1.0836850798311617</v>
      </c>
      <c r="F15381" s="7" t="str">
        <f>data!N15381</f>
        <v>V</v>
      </c>
      <c r="G15381" s="8">
        <f t="shared" si="480"/>
        <v>1.1609250925083905</v>
      </c>
      <c r="H15381" s="6">
        <f t="shared" si="481"/>
        <v>148.21030401422351</v>
      </c>
    </row>
    <row r="15382" spans="1:8" x14ac:dyDescent="0.3">
      <c r="A15382" s="3">
        <f>data!A15382</f>
        <v>15381</v>
      </c>
      <c r="B15382" s="3">
        <f>data!B15382</f>
        <v>3</v>
      </c>
      <c r="C15382" s="5">
        <f>data!D15382</f>
        <v>25656.765017837301</v>
      </c>
      <c r="D15382" s="7">
        <f>data!L15382</f>
        <v>3.32319409271912E-2</v>
      </c>
      <c r="E15382" s="8">
        <f>data!M15382</f>
        <v>1.0194003527336861</v>
      </c>
      <c r="F15382" s="7" t="str">
        <f>data!N15382</f>
        <v>T</v>
      </c>
      <c r="G15382" s="8">
        <f t="shared" si="480"/>
        <v>1.1844150616908695</v>
      </c>
      <c r="H15382" s="6">
        <f t="shared" si="481"/>
        <v>698.62996996672632</v>
      </c>
    </row>
    <row r="15383" spans="1:8" x14ac:dyDescent="0.3">
      <c r="A15383" s="3">
        <f>data!A15383</f>
        <v>15382</v>
      </c>
      <c r="B15383" s="3">
        <f>data!B15383</f>
        <v>3</v>
      </c>
      <c r="C15383" s="5">
        <f>data!D15383</f>
        <v>47294.669856786699</v>
      </c>
      <c r="D15383" s="7">
        <f>data!L15383</f>
        <v>-1.65115175275837E-3</v>
      </c>
      <c r="E15383" s="8">
        <f>data!M15383</f>
        <v>1.036291516192055</v>
      </c>
      <c r="F15383" s="7" t="str">
        <f>data!N15383</f>
        <v>V</v>
      </c>
      <c r="G15383" s="8">
        <f t="shared" si="480"/>
        <v>1.1214831628660316</v>
      </c>
      <c r="H15383" s="6">
        <f t="shared" si="481"/>
        <v>343.24658402481839</v>
      </c>
    </row>
    <row r="15384" spans="1:8" x14ac:dyDescent="0.3">
      <c r="A15384" s="3">
        <f>data!A15384</f>
        <v>15383</v>
      </c>
      <c r="B15384" s="3">
        <f>data!B15384</f>
        <v>3</v>
      </c>
      <c r="C15384" s="5">
        <f>data!D15384</f>
        <v>50584.100004553802</v>
      </c>
      <c r="D15384" s="7">
        <f>data!L15384</f>
        <v>0.184817691072165</v>
      </c>
      <c r="E15384" s="8">
        <f>data!M15384</f>
        <v>1.1222806922367492</v>
      </c>
      <c r="F15384" s="7" t="str">
        <f>data!N15384</f>
        <v>T</v>
      </c>
      <c r="G15384" s="8">
        <f t="shared" si="480"/>
        <v>1.5015563925077724</v>
      </c>
      <c r="H15384" s="6">
        <f t="shared" si="481"/>
        <v>7276.5256596450854</v>
      </c>
    </row>
    <row r="15385" spans="1:8" x14ac:dyDescent="0.3">
      <c r="A15385" s="3">
        <f>data!A15385</f>
        <v>15384</v>
      </c>
      <c r="B15385" s="3">
        <f>data!B15385</f>
        <v>3</v>
      </c>
      <c r="C15385" s="5">
        <f>data!D15385</f>
        <v>36030.834997862599</v>
      </c>
      <c r="D15385" s="7">
        <f>data!L15385</f>
        <v>-2.6568234373142699E-3</v>
      </c>
      <c r="E15385" s="8">
        <f>data!M15385</f>
        <v>0.95332374737307823</v>
      </c>
      <c r="F15385" s="7" t="str">
        <f>data!N15385</f>
        <v>T</v>
      </c>
      <c r="G15385" s="8">
        <f t="shared" si="480"/>
        <v>1.1197193162873387</v>
      </c>
      <c r="H15385" s="6">
        <f t="shared" si="481"/>
        <v>997.60321630653482</v>
      </c>
    </row>
    <row r="15386" spans="1:8" x14ac:dyDescent="0.3">
      <c r="A15386" s="3">
        <f>data!A15386</f>
        <v>15385</v>
      </c>
      <c r="B15386" s="3">
        <f>data!B15386</f>
        <v>3</v>
      </c>
      <c r="C15386" s="5">
        <f>data!D15386</f>
        <v>51113.710002958796</v>
      </c>
      <c r="D15386" s="7">
        <f>data!L15386</f>
        <v>1.00297114544083E-3</v>
      </c>
      <c r="E15386" s="8">
        <f>data!M15386</f>
        <v>0.98734325331045103</v>
      </c>
      <c r="F15386" s="7" t="str">
        <f>data!N15386</f>
        <v>T</v>
      </c>
      <c r="G15386" s="8">
        <f t="shared" si="480"/>
        <v>1.1261515807180016</v>
      </c>
      <c r="H15386" s="6">
        <f t="shared" si="481"/>
        <v>984.84627575114462</v>
      </c>
    </row>
    <row r="15387" spans="1:8" x14ac:dyDescent="0.3">
      <c r="A15387" s="3">
        <f>data!A15387</f>
        <v>15386</v>
      </c>
      <c r="B15387" s="3">
        <f>data!B15387</f>
        <v>3</v>
      </c>
      <c r="C15387" s="5">
        <f>data!D15387</f>
        <v>21556.450008630749</v>
      </c>
      <c r="D15387" s="7">
        <f>data!L15387</f>
        <v>1.29090357943302E-2</v>
      </c>
      <c r="E15387" s="8">
        <f>data!M15387</f>
        <v>1.0151099866469886</v>
      </c>
      <c r="F15387" s="7" t="str">
        <f>data!N15387</f>
        <v>T</v>
      </c>
      <c r="G15387" s="8">
        <f t="shared" si="480"/>
        <v>1.1473337978129181</v>
      </c>
      <c r="H15387" s="6">
        <f t="shared" si="481"/>
        <v>376.87435233533068</v>
      </c>
    </row>
    <row r="15388" spans="1:8" x14ac:dyDescent="0.3">
      <c r="A15388" s="3">
        <f>data!A15388</f>
        <v>15387</v>
      </c>
      <c r="B15388" s="3">
        <f>data!B15388</f>
        <v>3</v>
      </c>
      <c r="C15388" s="5">
        <f>data!D15388</f>
        <v>46441.900184035301</v>
      </c>
      <c r="D15388" s="7">
        <f>data!L15388</f>
        <v>2.7537664928991502E-2</v>
      </c>
      <c r="E15388" s="8">
        <f>data!M15388</f>
        <v>1.1923838437170011</v>
      </c>
      <c r="F15388" s="7" t="str">
        <f>data!N15388</f>
        <v>V</v>
      </c>
      <c r="G15388" s="8">
        <f t="shared" si="480"/>
        <v>1.1739060431970116</v>
      </c>
      <c r="H15388" s="6">
        <f t="shared" si="481"/>
        <v>15.856616742052875</v>
      </c>
    </row>
    <row r="15389" spans="1:8" x14ac:dyDescent="0.3">
      <c r="A15389" s="3">
        <f>data!A15389</f>
        <v>15388</v>
      </c>
      <c r="B15389" s="3">
        <f>data!B15389</f>
        <v>3</v>
      </c>
      <c r="C15389" s="5">
        <f>data!D15389</f>
        <v>20611.380087971698</v>
      </c>
      <c r="D15389" s="7">
        <f>data!L15389</f>
        <v>5.9546968830253904E-3</v>
      </c>
      <c r="E15389" s="8">
        <f>data!M15389</f>
        <v>1.0694957858938341</v>
      </c>
      <c r="F15389" s="7" t="str">
        <f>data!N15389</f>
        <v>T</v>
      </c>
      <c r="G15389" s="8">
        <f t="shared" si="480"/>
        <v>1.1349133339935877</v>
      </c>
      <c r="H15389" s="6">
        <f t="shared" si="481"/>
        <v>88.205485928493744</v>
      </c>
    </row>
    <row r="15390" spans="1:8" x14ac:dyDescent="0.3">
      <c r="A15390" s="3">
        <f>data!A15390</f>
        <v>15389</v>
      </c>
      <c r="B15390" s="3">
        <f>data!B15390</f>
        <v>3</v>
      </c>
      <c r="C15390" s="5">
        <f>data!D15390</f>
        <v>18221.1550874114</v>
      </c>
      <c r="D15390" s="7">
        <f>data!L15390</f>
        <v>1.7996367673014001E-2</v>
      </c>
      <c r="E15390" s="8">
        <f>data!M15390</f>
        <v>1.0392729091970316</v>
      </c>
      <c r="F15390" s="7" t="str">
        <f>data!N15390</f>
        <v>V</v>
      </c>
      <c r="G15390" s="8">
        <f t="shared" si="480"/>
        <v>1.1565057882283238</v>
      </c>
      <c r="H15390" s="6">
        <f t="shared" si="481"/>
        <v>250.42331821029032</v>
      </c>
    </row>
    <row r="15391" spans="1:8" x14ac:dyDescent="0.3">
      <c r="A15391" s="3">
        <f>data!A15391</f>
        <v>15390</v>
      </c>
      <c r="B15391" s="3">
        <f>data!B15391</f>
        <v>3</v>
      </c>
      <c r="C15391" s="5">
        <f>data!D15391</f>
        <v>17202.125078119348</v>
      </c>
      <c r="D15391" s="7">
        <f>data!L15391</f>
        <v>-9.8214816122991697E-4</v>
      </c>
      <c r="E15391" s="8">
        <f>data!M15391</f>
        <v>0.92250604073179154</v>
      </c>
      <c r="F15391" s="7" t="str">
        <f>data!N15391</f>
        <v>V</v>
      </c>
      <c r="G15391" s="8">
        <f t="shared" si="480"/>
        <v>1.1226580663031467</v>
      </c>
      <c r="H15391" s="6">
        <f t="shared" si="481"/>
        <v>689.13146585381651</v>
      </c>
    </row>
    <row r="15392" spans="1:8" x14ac:dyDescent="0.3">
      <c r="A15392" s="3">
        <f>data!A15392</f>
        <v>15391</v>
      </c>
      <c r="B15392" s="3">
        <f>data!B15392</f>
        <v>3</v>
      </c>
      <c r="C15392" s="5">
        <f>data!D15392</f>
        <v>21627.945065841101</v>
      </c>
      <c r="D15392" s="7">
        <f>data!L15392</f>
        <v>6.0280220705391703E-4</v>
      </c>
      <c r="E15392" s="8">
        <f>data!M15392</f>
        <v>1.5665951705528265</v>
      </c>
      <c r="F15392" s="7" t="str">
        <f>data!N15392</f>
        <v>T</v>
      </c>
      <c r="G15392" s="8">
        <f t="shared" si="480"/>
        <v>1.1254464692066131</v>
      </c>
      <c r="H15392" s="6">
        <f t="shared" si="481"/>
        <v>4209.0614667994787</v>
      </c>
    </row>
    <row r="15393" spans="1:8" x14ac:dyDescent="0.3">
      <c r="A15393" s="3">
        <f>data!A15393</f>
        <v>15392</v>
      </c>
      <c r="B15393" s="3">
        <f>data!B15393</f>
        <v>3</v>
      </c>
      <c r="C15393" s="5">
        <f>data!D15393</f>
        <v>35228.290006637602</v>
      </c>
      <c r="D15393" s="7">
        <f>data!L15393</f>
        <v>2.87907005909975E-2</v>
      </c>
      <c r="E15393" s="8">
        <f>data!M15393</f>
        <v>1.200266228616744</v>
      </c>
      <c r="F15393" s="7" t="str">
        <f>data!N15393</f>
        <v>V</v>
      </c>
      <c r="G15393" s="8">
        <f t="shared" si="480"/>
        <v>1.1762105408994972</v>
      </c>
      <c r="H15393" s="6">
        <f t="shared" si="481"/>
        <v>20.385769877586263</v>
      </c>
    </row>
    <row r="15394" spans="1:8" x14ac:dyDescent="0.3">
      <c r="A15394" s="3">
        <f>data!A15394</f>
        <v>15393</v>
      </c>
      <c r="B15394" s="3">
        <f>data!B15394</f>
        <v>3</v>
      </c>
      <c r="C15394" s="5">
        <f>data!D15394</f>
        <v>38227.620002031297</v>
      </c>
      <c r="D15394" s="7">
        <f>data!L15394</f>
        <v>9.6814982961704998E-3</v>
      </c>
      <c r="E15394" s="8">
        <f>data!M15394</f>
        <v>0.93928235662801629</v>
      </c>
      <c r="F15394" s="7" t="str">
        <f>data!N15394</f>
        <v>T</v>
      </c>
      <c r="G15394" s="8">
        <f t="shared" si="480"/>
        <v>1.1415525951959791</v>
      </c>
      <c r="H15394" s="6">
        <f t="shared" si="481"/>
        <v>1564.0161515068307</v>
      </c>
    </row>
    <row r="15395" spans="1:8" x14ac:dyDescent="0.3">
      <c r="A15395" s="3">
        <f>data!A15395</f>
        <v>15394</v>
      </c>
      <c r="B15395" s="3">
        <f>data!B15395</f>
        <v>3</v>
      </c>
      <c r="C15395" s="5">
        <f>data!D15395</f>
        <v>26011.720000863101</v>
      </c>
      <c r="D15395" s="7">
        <f>data!L15395</f>
        <v>0.11303052659365601</v>
      </c>
      <c r="E15395" s="8">
        <f>data!M15395</f>
        <v>1.5220889689260124</v>
      </c>
      <c r="F15395" s="7" t="str">
        <f>data!N15395</f>
        <v>V</v>
      </c>
      <c r="G15395" s="8">
        <f t="shared" si="480"/>
        <v>1.3419786146279986</v>
      </c>
      <c r="H15395" s="6">
        <f t="shared" si="481"/>
        <v>843.81342663683756</v>
      </c>
    </row>
    <row r="15396" spans="1:8" x14ac:dyDescent="0.3">
      <c r="A15396" s="3">
        <f>data!A15396</f>
        <v>15395</v>
      </c>
      <c r="B15396" s="3">
        <f>data!B15396</f>
        <v>3</v>
      </c>
      <c r="C15396" s="5">
        <f>data!D15396</f>
        <v>29625.129999428998</v>
      </c>
      <c r="D15396" s="7">
        <f>data!L15396</f>
        <v>9.63406768900612E-4</v>
      </c>
      <c r="E15396" s="8">
        <f>data!M15396</f>
        <v>0.97152749764690061</v>
      </c>
      <c r="F15396" s="7" t="str">
        <f>data!N15396</f>
        <v>V</v>
      </c>
      <c r="G15396" s="8">
        <f t="shared" si="480"/>
        <v>1.1260818472432137</v>
      </c>
      <c r="H15396" s="6">
        <f t="shared" si="481"/>
        <v>707.65687205947143</v>
      </c>
    </row>
    <row r="15397" spans="1:8" x14ac:dyDescent="0.3">
      <c r="A15397" s="3">
        <f>data!A15397</f>
        <v>15396</v>
      </c>
      <c r="B15397" s="3">
        <f>data!B15397</f>
        <v>3</v>
      </c>
      <c r="C15397" s="5">
        <f>data!D15397</f>
        <v>52120.869993328997</v>
      </c>
      <c r="D15397" s="7">
        <f>data!L15397</f>
        <v>3.9382454911627403E-2</v>
      </c>
      <c r="E15397" s="8">
        <f>data!M15397</f>
        <v>1.1562839157803342</v>
      </c>
      <c r="F15397" s="7" t="str">
        <f>data!N15397</f>
        <v>V</v>
      </c>
      <c r="G15397" s="8">
        <f t="shared" si="480"/>
        <v>1.1958717984861924</v>
      </c>
      <c r="H15397" s="6">
        <f t="shared" si="481"/>
        <v>81.683851279703845</v>
      </c>
    </row>
    <row r="15398" spans="1:8" x14ac:dyDescent="0.3">
      <c r="A15398" s="3">
        <f>data!A15398</f>
        <v>15397</v>
      </c>
      <c r="B15398" s="3">
        <f>data!B15398</f>
        <v>3</v>
      </c>
      <c r="C15398" s="5">
        <f>data!D15398</f>
        <v>26835.039998531349</v>
      </c>
      <c r="D15398" s="7">
        <f>data!L15398</f>
        <v>5.4463876806079298E-3</v>
      </c>
      <c r="E15398" s="8">
        <f>data!M15398</f>
        <v>1.2275847722071977</v>
      </c>
      <c r="F15398" s="7" t="str">
        <f>data!N15398</f>
        <v>V</v>
      </c>
      <c r="G15398" s="8">
        <f t="shared" si="480"/>
        <v>1.1340107835149205</v>
      </c>
      <c r="H15398" s="6">
        <f t="shared" si="481"/>
        <v>234.97006187055644</v>
      </c>
    </row>
    <row r="15399" spans="1:8" x14ac:dyDescent="0.3">
      <c r="A15399" s="3">
        <f>data!A15399</f>
        <v>15398</v>
      </c>
      <c r="B15399" s="3">
        <f>data!B15399</f>
        <v>3</v>
      </c>
      <c r="C15399" s="5">
        <f>data!D15399</f>
        <v>56380.369987964601</v>
      </c>
      <c r="D15399" s="7">
        <f>data!L15399</f>
        <v>-4.8716858922144002E-3</v>
      </c>
      <c r="E15399" s="8">
        <f>data!M15399</f>
        <v>1.0822922863374975</v>
      </c>
      <c r="F15399" s="7" t="str">
        <f>data!N15399</f>
        <v>V</v>
      </c>
      <c r="G15399" s="8">
        <f t="shared" si="480"/>
        <v>1.115844447792294</v>
      </c>
      <c r="H15399" s="6">
        <f t="shared" si="481"/>
        <v>63.470062721758865</v>
      </c>
    </row>
    <row r="15400" spans="1:8" x14ac:dyDescent="0.3">
      <c r="A15400" s="3">
        <f>data!A15400</f>
        <v>15399</v>
      </c>
      <c r="B15400" s="3">
        <f>data!B15400</f>
        <v>3</v>
      </c>
      <c r="C15400" s="5">
        <f>data!D15400</f>
        <v>29618.834990799449</v>
      </c>
      <c r="D15400" s="7">
        <f>data!L15400</f>
        <v>-3.53295380204243E-3</v>
      </c>
      <c r="E15400" s="8">
        <f>data!M15400</f>
        <v>1.0038051750380517</v>
      </c>
      <c r="F15400" s="7" t="str">
        <f>data!N15400</f>
        <v>T</v>
      </c>
      <c r="G15400" s="8">
        <f t="shared" si="480"/>
        <v>1.1181849334033802</v>
      </c>
      <c r="H15400" s="6">
        <f t="shared" si="481"/>
        <v>387.49519514452078</v>
      </c>
    </row>
    <row r="15401" spans="1:8" x14ac:dyDescent="0.3">
      <c r="A15401" s="3">
        <f>data!A15401</f>
        <v>15400</v>
      </c>
      <c r="B15401" s="3">
        <f>data!B15401</f>
        <v>3</v>
      </c>
      <c r="C15401" s="5">
        <f>data!D15401</f>
        <v>60091.394999444499</v>
      </c>
      <c r="D15401" s="7">
        <f>data!L15401</f>
        <v>-2.98228022115914E-3</v>
      </c>
      <c r="E15401" s="8">
        <f>data!M15401</f>
        <v>0.9411986253001271</v>
      </c>
      <c r="F15401" s="7" t="str">
        <f>data!N15401</f>
        <v>T</v>
      </c>
      <c r="G15401" s="8">
        <f t="shared" si="480"/>
        <v>1.1191490923199361</v>
      </c>
      <c r="H15401" s="6">
        <f t="shared" si="481"/>
        <v>1902.8762705049824</v>
      </c>
    </row>
    <row r="15402" spans="1:8" x14ac:dyDescent="0.3">
      <c r="A15402" s="3">
        <f>data!A15402</f>
        <v>15401</v>
      </c>
      <c r="B15402" s="3">
        <f>data!B15402</f>
        <v>3</v>
      </c>
      <c r="C15402" s="5">
        <f>data!D15402</f>
        <v>95473.229992389694</v>
      </c>
      <c r="D15402" s="7">
        <f>data!L15402</f>
        <v>4.0000910634714303E-2</v>
      </c>
      <c r="E15402" s="8">
        <f>data!M15402</f>
        <v>1.1283787797778173</v>
      </c>
      <c r="F15402" s="7" t="str">
        <f>data!N15402</f>
        <v>T</v>
      </c>
      <c r="G15402" s="8">
        <f t="shared" si="480"/>
        <v>1.1970299277135954</v>
      </c>
      <c r="H15402" s="6">
        <f t="shared" si="481"/>
        <v>449.96343426846886</v>
      </c>
    </row>
    <row r="15403" spans="1:8" x14ac:dyDescent="0.3">
      <c r="A15403" s="3">
        <f>data!A15403</f>
        <v>15402</v>
      </c>
      <c r="B15403" s="3">
        <f>data!B15403</f>
        <v>3</v>
      </c>
      <c r="C15403" s="5">
        <f>data!D15403</f>
        <v>43118.419999718652</v>
      </c>
      <c r="D15403" s="7">
        <f>data!L15403</f>
        <v>1.91366829272075E-2</v>
      </c>
      <c r="E15403" s="8">
        <f>data!M15403</f>
        <v>1.2167503750570738</v>
      </c>
      <c r="F15403" s="7" t="str">
        <f>data!N15403</f>
        <v>T</v>
      </c>
      <c r="G15403" s="8">
        <f t="shared" si="480"/>
        <v>1.1585717102862232</v>
      </c>
      <c r="H15403" s="6">
        <f t="shared" si="481"/>
        <v>145.94537541139326</v>
      </c>
    </row>
    <row r="15404" spans="1:8" x14ac:dyDescent="0.3">
      <c r="A15404" s="3">
        <f>data!A15404</f>
        <v>15403</v>
      </c>
      <c r="B15404" s="3">
        <f>data!B15404</f>
        <v>3</v>
      </c>
      <c r="C15404" s="5">
        <f>data!D15404</f>
        <v>103231.66996526701</v>
      </c>
      <c r="D15404" s="7">
        <f>data!L15404</f>
        <v>-1.9791366970328601E-3</v>
      </c>
      <c r="E15404" s="8">
        <f>data!M15404</f>
        <v>1.0472917689412535</v>
      </c>
      <c r="F15404" s="7" t="str">
        <f>data!N15404</f>
        <v>V</v>
      </c>
      <c r="G15404" s="8">
        <f t="shared" si="480"/>
        <v>1.1209076052888314</v>
      </c>
      <c r="H15404" s="6">
        <f t="shared" si="481"/>
        <v>559.44249724020665</v>
      </c>
    </row>
    <row r="15405" spans="1:8" x14ac:dyDescent="0.3">
      <c r="A15405" s="3">
        <f>data!A15405</f>
        <v>15404</v>
      </c>
      <c r="B15405" s="3">
        <f>data!B15405</f>
        <v>3</v>
      </c>
      <c r="C15405" s="5">
        <f>data!D15405</f>
        <v>51801.855006456499</v>
      </c>
      <c r="D15405" s="7">
        <f>data!L15405</f>
        <v>-8.5493519114873805E-3</v>
      </c>
      <c r="E15405" s="8">
        <f>data!M15405</f>
        <v>0.97621621621621624</v>
      </c>
      <c r="F15405" s="7" t="str">
        <f>data!N15405</f>
        <v>V</v>
      </c>
      <c r="G15405" s="8">
        <f t="shared" si="480"/>
        <v>1.1094400218951399</v>
      </c>
      <c r="H15405" s="6">
        <f t="shared" si="481"/>
        <v>919.40949203296179</v>
      </c>
    </row>
    <row r="15406" spans="1:8" x14ac:dyDescent="0.3">
      <c r="A15406" s="3">
        <f>data!A15406</f>
        <v>15405</v>
      </c>
      <c r="B15406" s="3">
        <f>data!B15406</f>
        <v>3</v>
      </c>
      <c r="C15406" s="5">
        <f>data!D15406</f>
        <v>48009.6850078106</v>
      </c>
      <c r="D15406" s="7">
        <f>data!L15406</f>
        <v>-5.9913172784999899E-3</v>
      </c>
      <c r="E15406" s="8">
        <f>data!M15406</f>
        <v>1.0474234065031107</v>
      </c>
      <c r="F15406" s="7" t="str">
        <f>data!N15406</f>
        <v>V</v>
      </c>
      <c r="G15406" s="8">
        <f t="shared" si="480"/>
        <v>1.113890775002808</v>
      </c>
      <c r="H15406" s="6">
        <f t="shared" si="481"/>
        <v>212.10251911644883</v>
      </c>
    </row>
    <row r="15407" spans="1:8" x14ac:dyDescent="0.3">
      <c r="A15407" s="3">
        <f>data!A15407</f>
        <v>15406</v>
      </c>
      <c r="B15407" s="3">
        <f>data!B15407</f>
        <v>3</v>
      </c>
      <c r="C15407" s="5">
        <f>data!D15407</f>
        <v>41608.869999170303</v>
      </c>
      <c r="D15407" s="7">
        <f>data!L15407</f>
        <v>2.1039498429356599E-2</v>
      </c>
      <c r="E15407" s="8">
        <f>data!M15407</f>
        <v>1.1975200156219488</v>
      </c>
      <c r="F15407" s="7" t="str">
        <f>data!N15407</f>
        <v>V</v>
      </c>
      <c r="G15407" s="8">
        <f t="shared" si="480"/>
        <v>1.1620272830278719</v>
      </c>
      <c r="H15407" s="6">
        <f t="shared" si="481"/>
        <v>52.416111027106183</v>
      </c>
    </row>
    <row r="15408" spans="1:8" x14ac:dyDescent="0.3">
      <c r="A15408" s="3">
        <f>data!A15408</f>
        <v>15407</v>
      </c>
      <c r="B15408" s="3">
        <f>data!B15408</f>
        <v>3</v>
      </c>
      <c r="C15408" s="5">
        <f>data!D15408</f>
        <v>16982.55000290275</v>
      </c>
      <c r="D15408" s="7">
        <f>data!L15408</f>
        <v>-6.4025291083594496E-3</v>
      </c>
      <c r="E15408" s="8">
        <f>data!M15408</f>
        <v>0.91590558652591625</v>
      </c>
      <c r="F15408" s="7" t="str">
        <f>data!N15408</f>
        <v>T</v>
      </c>
      <c r="G15408" s="8">
        <f t="shared" si="480"/>
        <v>1.1131741003683797</v>
      </c>
      <c r="H15408" s="6">
        <f t="shared" si="481"/>
        <v>660.87366710304104</v>
      </c>
    </row>
    <row r="15409" spans="1:8" x14ac:dyDescent="0.3">
      <c r="A15409" s="3">
        <f>data!A15409</f>
        <v>15408</v>
      </c>
      <c r="B15409" s="3">
        <f>data!B15409</f>
        <v>3</v>
      </c>
      <c r="C15409" s="5">
        <f>data!D15409</f>
        <v>16661.625001504999</v>
      </c>
      <c r="D15409" s="7">
        <f>data!L15409</f>
        <v>-9.3489805271382703E-3</v>
      </c>
      <c r="E15409" s="8">
        <f>data!M15409</f>
        <v>0.90442667939386712</v>
      </c>
      <c r="F15409" s="7" t="str">
        <f>data!N15409</f>
        <v>V</v>
      </c>
      <c r="G15409" s="8">
        <f t="shared" si="480"/>
        <v>1.1080523908954736</v>
      </c>
      <c r="H15409" s="6">
        <f t="shared" si="481"/>
        <v>690.84812834313823</v>
      </c>
    </row>
    <row r="15410" spans="1:8" x14ac:dyDescent="0.3">
      <c r="A15410" s="3">
        <f>data!A15410</f>
        <v>15409</v>
      </c>
      <c r="B15410" s="3">
        <f>data!B15410</f>
        <v>3</v>
      </c>
      <c r="C15410" s="5">
        <f>data!D15410</f>
        <v>13972.06499898435</v>
      </c>
      <c r="D15410" s="7">
        <f>data!L15410</f>
        <v>1.529296012187E-2</v>
      </c>
      <c r="E15410" s="8">
        <f>data!M15410</f>
        <v>1.0592314360011557</v>
      </c>
      <c r="F15410" s="7" t="str">
        <f>data!N15410</f>
        <v>T</v>
      </c>
      <c r="G15410" s="8">
        <f t="shared" si="480"/>
        <v>1.1516227015173823</v>
      </c>
      <c r="H15410" s="6">
        <f t="shared" si="481"/>
        <v>119.26758596605183</v>
      </c>
    </row>
    <row r="15411" spans="1:8" x14ac:dyDescent="0.3">
      <c r="A15411" s="3">
        <f>data!A15411</f>
        <v>15410</v>
      </c>
      <c r="B15411" s="3">
        <f>data!B15411</f>
        <v>3</v>
      </c>
      <c r="C15411" s="5">
        <f>data!D15411</f>
        <v>14033.99499344825</v>
      </c>
      <c r="D15411" s="7">
        <f>data!L15411</f>
        <v>-2.2423450382615201E-2</v>
      </c>
      <c r="E15411" s="8">
        <f>data!M15411</f>
        <v>0.94521898324179698</v>
      </c>
      <c r="F15411" s="7" t="str">
        <f>data!N15411</f>
        <v>V</v>
      </c>
      <c r="G15411" s="8">
        <f t="shared" si="480"/>
        <v>1.0856083026801491</v>
      </c>
      <c r="H15411" s="6">
        <f t="shared" si="481"/>
        <v>276.59826697257711</v>
      </c>
    </row>
    <row r="15412" spans="1:8" x14ac:dyDescent="0.3">
      <c r="A15412" s="3">
        <f>data!A15412</f>
        <v>15411</v>
      </c>
      <c r="B15412" s="3">
        <f>data!B15412</f>
        <v>3</v>
      </c>
      <c r="C15412" s="5">
        <f>data!D15412</f>
        <v>14537.399998903251</v>
      </c>
      <c r="D15412" s="7">
        <f>data!L15412</f>
        <v>-8.0835684906354298E-4</v>
      </c>
      <c r="E15412" s="8">
        <f>data!M15412</f>
        <v>1.0615491974877878</v>
      </c>
      <c r="F15412" s="7" t="str">
        <f>data!N15412</f>
        <v>T</v>
      </c>
      <c r="G15412" s="8">
        <f t="shared" si="480"/>
        <v>1.1229634797864452</v>
      </c>
      <c r="H15412" s="6">
        <f t="shared" si="481"/>
        <v>54.830916120849267</v>
      </c>
    </row>
    <row r="15413" spans="1:8" x14ac:dyDescent="0.3">
      <c r="A15413" s="3">
        <f>data!A15413</f>
        <v>15412</v>
      </c>
      <c r="B15413" s="3">
        <f>data!B15413</f>
        <v>3</v>
      </c>
      <c r="C15413" s="5">
        <f>data!D15413</f>
        <v>38344.419749975197</v>
      </c>
      <c r="D15413" s="7">
        <f>data!L15413</f>
        <v>-3.1304216299921201E-3</v>
      </c>
      <c r="E15413" s="8">
        <f>data!M15413</f>
        <v>0.8205828107709332</v>
      </c>
      <c r="F15413" s="7" t="str">
        <f>data!N15413</f>
        <v>V</v>
      </c>
      <c r="G15413" s="8">
        <f t="shared" si="480"/>
        <v>1.1188896339735945</v>
      </c>
      <c r="H15413" s="6">
        <f t="shared" si="481"/>
        <v>3412.1533760112288</v>
      </c>
    </row>
    <row r="15414" spans="1:8" x14ac:dyDescent="0.3">
      <c r="A15414" s="3">
        <f>data!A15414</f>
        <v>15413</v>
      </c>
      <c r="B15414" s="3">
        <f>data!B15414</f>
        <v>3</v>
      </c>
      <c r="C15414" s="5">
        <f>data!D15414</f>
        <v>34949.859627127596</v>
      </c>
      <c r="D15414" s="7">
        <f>data!L15414</f>
        <v>3.55376670057337E-3</v>
      </c>
      <c r="E15414" s="8">
        <f>data!M15414</f>
        <v>1.1853579911774685</v>
      </c>
      <c r="F15414" s="7" t="str">
        <f>data!N15414</f>
        <v>T</v>
      </c>
      <c r="G15414" s="8">
        <f t="shared" si="480"/>
        <v>1.1306565651601912</v>
      </c>
      <c r="H15414" s="6">
        <f t="shared" si="481"/>
        <v>104.57857796074502</v>
      </c>
    </row>
    <row r="15415" spans="1:8" x14ac:dyDescent="0.3">
      <c r="A15415" s="3">
        <f>data!A15415</f>
        <v>15414</v>
      </c>
      <c r="B15415" s="3">
        <f>data!B15415</f>
        <v>3</v>
      </c>
      <c r="C15415" s="5">
        <f>data!D15415</f>
        <v>27592.739685475801</v>
      </c>
      <c r="D15415" s="7">
        <f>data!L15415</f>
        <v>7.5016268221597699E-3</v>
      </c>
      <c r="E15415" s="8">
        <f>data!M15415</f>
        <v>1.1575648108797281</v>
      </c>
      <c r="F15415" s="7" t="str">
        <f>data!N15415</f>
        <v>V</v>
      </c>
      <c r="G15415" s="8">
        <f t="shared" si="480"/>
        <v>1.1376644745190858</v>
      </c>
      <c r="H15415" s="6">
        <f t="shared" si="481"/>
        <v>10.927370234210432</v>
      </c>
    </row>
    <row r="15416" spans="1:8" x14ac:dyDescent="0.3">
      <c r="A15416" s="3">
        <f>data!A15416</f>
        <v>15415</v>
      </c>
      <c r="B15416" s="3">
        <f>data!B15416</f>
        <v>3</v>
      </c>
      <c r="C15416" s="5">
        <f>data!D15416</f>
        <v>13941.88983786105</v>
      </c>
      <c r="D15416" s="7">
        <f>data!L15416</f>
        <v>2.2381860928218202E-3</v>
      </c>
      <c r="E15416" s="8">
        <f>data!M15416</f>
        <v>0.84615384615384615</v>
      </c>
      <c r="F15416" s="7" t="str">
        <f>data!N15416</f>
        <v>V</v>
      </c>
      <c r="G15416" s="8">
        <f t="shared" si="480"/>
        <v>1.1283308597500616</v>
      </c>
      <c r="H15416" s="6">
        <f t="shared" si="481"/>
        <v>1110.1071822074821</v>
      </c>
    </row>
    <row r="15417" spans="1:8" x14ac:dyDescent="0.3">
      <c r="A15417" s="3">
        <f>data!A15417</f>
        <v>15416</v>
      </c>
      <c r="B15417" s="3">
        <f>data!B15417</f>
        <v>3</v>
      </c>
      <c r="C15417" s="5">
        <f>data!D15417</f>
        <v>12824.57</v>
      </c>
      <c r="D15417" s="7">
        <f>data!L15417</f>
        <v>5.2826795675786397E-3</v>
      </c>
      <c r="E15417" s="8">
        <f>data!M15417</f>
        <v>0.83102751437898337</v>
      </c>
      <c r="F15417" s="7" t="str">
        <f>data!N15417</f>
        <v>T</v>
      </c>
      <c r="G15417" s="8">
        <f t="shared" si="480"/>
        <v>1.1337202573005851</v>
      </c>
      <c r="H15417" s="6">
        <f t="shared" si="481"/>
        <v>1175.0242512726466</v>
      </c>
    </row>
    <row r="15418" spans="1:8" x14ac:dyDescent="0.3">
      <c r="A15418" s="3">
        <f>data!A15418</f>
        <v>15417</v>
      </c>
      <c r="B15418" s="3">
        <f>data!B15418</f>
        <v>3</v>
      </c>
      <c r="C15418" s="5">
        <f>data!D15418</f>
        <v>8782.5</v>
      </c>
      <c r="D15418" s="7">
        <f>data!L15418</f>
        <v>-2.47075460453728E-3</v>
      </c>
      <c r="E15418" s="8">
        <f>data!M15418</f>
        <v>1.0089548855134891</v>
      </c>
      <c r="F15418" s="7" t="str">
        <f>data!N15418</f>
        <v>V</v>
      </c>
      <c r="G15418" s="8">
        <f t="shared" si="480"/>
        <v>1.1200454529474235</v>
      </c>
      <c r="H15418" s="6">
        <f t="shared" si="481"/>
        <v>108.38583522255918</v>
      </c>
    </row>
    <row r="15419" spans="1:8" x14ac:dyDescent="0.3">
      <c r="A15419" s="3">
        <f>data!A15419</f>
        <v>15418</v>
      </c>
      <c r="B15419" s="3">
        <f>data!B15419</f>
        <v>3</v>
      </c>
      <c r="C15419" s="5">
        <f>data!D15419</f>
        <v>5186.46</v>
      </c>
      <c r="D15419" s="7">
        <f>data!L15419</f>
        <v>1.89429811511361E-3</v>
      </c>
      <c r="E15419" s="8">
        <f>data!M15419</f>
        <v>1.1118167821401077</v>
      </c>
      <c r="F15419" s="7" t="str">
        <f>data!N15419</f>
        <v>V</v>
      </c>
      <c r="G15419" s="8">
        <f t="shared" si="480"/>
        <v>1.1277237179071826</v>
      </c>
      <c r="H15419" s="6">
        <f t="shared" si="481"/>
        <v>1.3123331141903645</v>
      </c>
    </row>
    <row r="15420" spans="1:8" x14ac:dyDescent="0.3">
      <c r="A15420" s="3">
        <f>data!A15420</f>
        <v>15419</v>
      </c>
      <c r="B15420" s="3">
        <f>data!B15420</f>
        <v>3</v>
      </c>
      <c r="C15420" s="5">
        <f>data!D15420</f>
        <v>4376.6099999999997</v>
      </c>
      <c r="D15420" s="7">
        <f>data!L15420</f>
        <v>0.12595732331637099</v>
      </c>
      <c r="E15420" s="8">
        <f>data!M15420</f>
        <v>1.0778900112233445</v>
      </c>
      <c r="F15420" s="7" t="str">
        <f>data!N15420</f>
        <v>V</v>
      </c>
      <c r="G15420" s="8">
        <f t="shared" si="480"/>
        <v>1.3694064085692741</v>
      </c>
      <c r="H15420" s="6">
        <f t="shared" si="481"/>
        <v>371.9322391207545</v>
      </c>
    </row>
    <row r="15421" spans="1:8" x14ac:dyDescent="0.3">
      <c r="A15421" s="3">
        <f>data!A15421</f>
        <v>15420</v>
      </c>
      <c r="B15421" s="3">
        <f>data!B15421</f>
        <v>3</v>
      </c>
      <c r="C15421" s="5">
        <f>data!D15421</f>
        <v>12531.99</v>
      </c>
      <c r="D15421" s="7">
        <f>data!L15421</f>
        <v>5.46076413205333E-3</v>
      </c>
      <c r="E15421" s="8">
        <f>data!M15421</f>
        <v>0.8040073149399698</v>
      </c>
      <c r="F15421" s="7" t="str">
        <f>data!N15421</f>
        <v>T</v>
      </c>
      <c r="G15421" s="8">
        <f t="shared" si="480"/>
        <v>1.1340363003818097</v>
      </c>
      <c r="H15421" s="6">
        <f t="shared" si="481"/>
        <v>1364.9734634052315</v>
      </c>
    </row>
    <row r="15422" spans="1:8" x14ac:dyDescent="0.3">
      <c r="A15422" s="3">
        <f>data!A15422</f>
        <v>15421</v>
      </c>
      <c r="B15422" s="3">
        <f>data!B15422</f>
        <v>3</v>
      </c>
      <c r="C15422" s="5">
        <f>data!D15422</f>
        <v>9080.0300000000007</v>
      </c>
      <c r="D15422" s="7">
        <f>data!L15422</f>
        <v>-1.7505274878231E-3</v>
      </c>
      <c r="E15422" s="8">
        <f>data!M15422</f>
        <v>0.98980039482342619</v>
      </c>
      <c r="F15422" s="7" t="str">
        <f>data!N15422</f>
        <v>T</v>
      </c>
      <c r="G15422" s="8">
        <f t="shared" si="480"/>
        <v>1.1213087442188951</v>
      </c>
      <c r="H15422" s="6">
        <f t="shared" si="481"/>
        <v>157.03408815672316</v>
      </c>
    </row>
    <row r="15423" spans="1:8" x14ac:dyDescent="0.3">
      <c r="A15423" s="3">
        <f>data!A15423</f>
        <v>15422</v>
      </c>
      <c r="B15423" s="3">
        <f>data!B15423</f>
        <v>3</v>
      </c>
      <c r="C15423" s="5">
        <f>data!D15423</f>
        <v>6880.95</v>
      </c>
      <c r="D15423" s="7">
        <f>data!L15423</f>
        <v>3.3263576554166301E-4</v>
      </c>
      <c r="E15423" s="8">
        <f>data!M15423</f>
        <v>1.1238771370617213</v>
      </c>
      <c r="F15423" s="7" t="str">
        <f>data!N15423</f>
        <v>V</v>
      </c>
      <c r="G15423" s="8">
        <f t="shared" si="480"/>
        <v>1.1249706762550125</v>
      </c>
      <c r="H15423" s="6">
        <f t="shared" si="481"/>
        <v>8.2284324513440636E-3</v>
      </c>
    </row>
    <row r="15424" spans="1:8" x14ac:dyDescent="0.3">
      <c r="A15424" s="3">
        <f>data!A15424</f>
        <v>15423</v>
      </c>
      <c r="B15424" s="3">
        <f>data!B15424</f>
        <v>3</v>
      </c>
      <c r="C15424" s="5">
        <f>data!D15424</f>
        <v>49160.7399988174</v>
      </c>
      <c r="D15424" s="7">
        <f>data!L15424</f>
        <v>0.21916356069728499</v>
      </c>
      <c r="E15424" s="8">
        <f>data!M15424</f>
        <v>1.0485517816211711</v>
      </c>
      <c r="F15424" s="7" t="str">
        <f>data!N15424</f>
        <v>T</v>
      </c>
      <c r="G15424" s="8">
        <f t="shared" si="480"/>
        <v>1.5844832155938184</v>
      </c>
      <c r="H15424" s="6">
        <f t="shared" si="481"/>
        <v>14120.07073869787</v>
      </c>
    </row>
    <row r="15425" spans="1:8" x14ac:dyDescent="0.3">
      <c r="A15425" s="3">
        <f>data!A15425</f>
        <v>15424</v>
      </c>
      <c r="B15425" s="3">
        <f>data!B15425</f>
        <v>3</v>
      </c>
      <c r="C15425" s="5">
        <f>data!D15425</f>
        <v>45899.479998588598</v>
      </c>
      <c r="D15425" s="7">
        <f>data!L15425</f>
        <v>3.3651188848830997E-2</v>
      </c>
      <c r="E15425" s="8">
        <f>data!M15425</f>
        <v>1.2506708407871199</v>
      </c>
      <c r="F15425" s="7" t="str">
        <f>data!N15425</f>
        <v>V</v>
      </c>
      <c r="G15425" s="8">
        <f t="shared" si="480"/>
        <v>1.1851925089047486</v>
      </c>
      <c r="H15425" s="6">
        <f t="shared" si="481"/>
        <v>196.78997886563315</v>
      </c>
    </row>
    <row r="15426" spans="1:8" x14ac:dyDescent="0.3">
      <c r="A15426" s="3">
        <f>data!A15426</f>
        <v>15425</v>
      </c>
      <c r="B15426" s="3">
        <f>data!B15426</f>
        <v>3</v>
      </c>
      <c r="C15426" s="5">
        <f>data!D15426</f>
        <v>26330.800000309951</v>
      </c>
      <c r="D15426" s="7">
        <f>data!L15426</f>
        <v>-4.0211941358802E-3</v>
      </c>
      <c r="E15426" s="8">
        <f>data!M15426</f>
        <v>0.9809385582970489</v>
      </c>
      <c r="F15426" s="7" t="str">
        <f>data!N15426</f>
        <v>V</v>
      </c>
      <c r="G15426" s="8">
        <f t="shared" si="480"/>
        <v>1.117330781840111</v>
      </c>
      <c r="H15426" s="6">
        <f t="shared" si="481"/>
        <v>489.82762374741367</v>
      </c>
    </row>
    <row r="15427" spans="1:8" x14ac:dyDescent="0.3">
      <c r="A15427" s="3">
        <f>data!A15427</f>
        <v>15426</v>
      </c>
      <c r="B15427" s="3">
        <f>data!B15427</f>
        <v>3</v>
      </c>
      <c r="C15427" s="5">
        <f>data!D15427</f>
        <v>25412.044999986902</v>
      </c>
      <c r="D15427" s="7">
        <f>data!L15427</f>
        <v>5.2875920590042395E-4</v>
      </c>
      <c r="E15427" s="8">
        <f>data!M15427</f>
        <v>1.0073646496815287</v>
      </c>
      <c r="F15427" s="7" t="str">
        <f>data!N15427</f>
        <v>T</v>
      </c>
      <c r="G15427" s="8">
        <f t="shared" ref="G15427:G15490" si="482">$L$1*EXP($L$2*D15427)</f>
        <v>1.1253160512871137</v>
      </c>
      <c r="H15427" s="6">
        <f t="shared" ref="H15427:H15490" si="483">C15427*(E15427-G15427)^2</f>
        <v>353.5459182358361</v>
      </c>
    </row>
    <row r="15428" spans="1:8" x14ac:dyDescent="0.3">
      <c r="A15428" s="3">
        <f>data!A15428</f>
        <v>15427</v>
      </c>
      <c r="B15428" s="3">
        <f>data!B15428</f>
        <v>3</v>
      </c>
      <c r="C15428" s="5">
        <f>data!D15428</f>
        <v>22456.925000906002</v>
      </c>
      <c r="D15428" s="7">
        <f>data!L15428</f>
        <v>1.26927920638938E-2</v>
      </c>
      <c r="E15428" s="8">
        <f>data!M15428</f>
        <v>1.2104848689391383</v>
      </c>
      <c r="F15428" s="7" t="str">
        <f>data!N15428</f>
        <v>T</v>
      </c>
      <c r="G15428" s="8">
        <f t="shared" si="482"/>
        <v>1.146945546086295</v>
      </c>
      <c r="H15428" s="6">
        <f t="shared" si="483"/>
        <v>90.664120495103802</v>
      </c>
    </row>
    <row r="15429" spans="1:8" x14ac:dyDescent="0.3">
      <c r="A15429" s="3">
        <f>data!A15429</f>
        <v>15428</v>
      </c>
      <c r="B15429" s="3">
        <f>data!B15429</f>
        <v>3</v>
      </c>
      <c r="C15429" s="5">
        <f>data!D15429</f>
        <v>23376.729998946201</v>
      </c>
      <c r="D15429" s="7">
        <f>data!L15429</f>
        <v>-3.7488724270504E-4</v>
      </c>
      <c r="E15429" s="8">
        <f>data!M15429</f>
        <v>1.0957703265395573</v>
      </c>
      <c r="F15429" s="7" t="str">
        <f>data!N15429</f>
        <v>T</v>
      </c>
      <c r="G15429" s="8">
        <f t="shared" si="482"/>
        <v>1.1237256029995843</v>
      </c>
      <c r="H15429" s="6">
        <f t="shared" si="483"/>
        <v>18.26885563055442</v>
      </c>
    </row>
    <row r="15430" spans="1:8" x14ac:dyDescent="0.3">
      <c r="A15430" s="3">
        <f>data!A15430</f>
        <v>15429</v>
      </c>
      <c r="B15430" s="3">
        <f>data!B15430</f>
        <v>3</v>
      </c>
      <c r="C15430" s="5">
        <f>data!D15430</f>
        <v>39094.025004506097</v>
      </c>
      <c r="D15430" s="7">
        <f>data!L15430</f>
        <v>-4.5545154426999204E-3</v>
      </c>
      <c r="E15430" s="8">
        <f>data!M15430</f>
        <v>1.0054945054945055</v>
      </c>
      <c r="F15430" s="7" t="str">
        <f>data!N15430</f>
        <v>V</v>
      </c>
      <c r="G15430" s="8">
        <f t="shared" si="482"/>
        <v>1.1163985090075048</v>
      </c>
      <c r="H15430" s="6">
        <f t="shared" si="483"/>
        <v>480.84470097266683</v>
      </c>
    </row>
    <row r="15431" spans="1:8" x14ac:dyDescent="0.3">
      <c r="A15431" s="3">
        <f>data!A15431</f>
        <v>15430</v>
      </c>
      <c r="B15431" s="3">
        <f>data!B15431</f>
        <v>3</v>
      </c>
      <c r="C15431" s="5">
        <f>data!D15431</f>
        <v>52250.809994458999</v>
      </c>
      <c r="D15431" s="7">
        <f>data!L15431</f>
        <v>-2.36293508039145E-3</v>
      </c>
      <c r="E15431" s="8">
        <f>data!M15431</f>
        <v>0.97111491747119283</v>
      </c>
      <c r="F15431" s="7" t="str">
        <f>data!N15431</f>
        <v>T</v>
      </c>
      <c r="G15431" s="8">
        <f t="shared" si="482"/>
        <v>1.1202344797022485</v>
      </c>
      <c r="H15431" s="6">
        <f t="shared" si="483"/>
        <v>1161.8826521973408</v>
      </c>
    </row>
    <row r="15432" spans="1:8" x14ac:dyDescent="0.3">
      <c r="A15432" s="3">
        <f>data!A15432</f>
        <v>15431</v>
      </c>
      <c r="B15432" s="3">
        <f>data!B15432</f>
        <v>3</v>
      </c>
      <c r="C15432" s="5">
        <f>data!D15432</f>
        <v>26005.600264787699</v>
      </c>
      <c r="D15432" s="7">
        <f>data!L15432</f>
        <v>-3.9741004317268498E-5</v>
      </c>
      <c r="E15432" s="8">
        <f>data!M15432</f>
        <v>0.79954370230509009</v>
      </c>
      <c r="F15432" s="7" t="str">
        <f>data!N15432</f>
        <v>T</v>
      </c>
      <c r="G15432" s="8">
        <f t="shared" si="482"/>
        <v>1.1243152092934867</v>
      </c>
      <c r="H15432" s="6">
        <f t="shared" si="483"/>
        <v>2742.9805220460648</v>
      </c>
    </row>
    <row r="15433" spans="1:8" x14ac:dyDescent="0.3">
      <c r="A15433" s="3">
        <f>data!A15433</f>
        <v>15432</v>
      </c>
      <c r="B15433" s="3">
        <f>data!B15433</f>
        <v>3</v>
      </c>
      <c r="C15433" s="5">
        <f>data!D15433</f>
        <v>22932.480220556299</v>
      </c>
      <c r="D15433" s="7">
        <f>data!L15433</f>
        <v>4.7288120298410096E-3</v>
      </c>
      <c r="E15433" s="8">
        <f>data!M15433</f>
        <v>1.1693374144760533</v>
      </c>
      <c r="F15433" s="7" t="str">
        <f>data!N15433</f>
        <v>V</v>
      </c>
      <c r="G15433" s="8">
        <f t="shared" si="482"/>
        <v>1.1327378826054018</v>
      </c>
      <c r="H15433" s="6">
        <f t="shared" si="483"/>
        <v>30.718647380407813</v>
      </c>
    </row>
    <row r="15434" spans="1:8" x14ac:dyDescent="0.3">
      <c r="A15434" s="3">
        <f>data!A15434</f>
        <v>15433</v>
      </c>
      <c r="B15434" s="3">
        <f>data!B15434</f>
        <v>3</v>
      </c>
      <c r="C15434" s="5">
        <f>data!D15434</f>
        <v>19493.690191388101</v>
      </c>
      <c r="D15434" s="7">
        <f>data!L15434</f>
        <v>7.46959261362104E-3</v>
      </c>
      <c r="E15434" s="8">
        <f>data!M15434</f>
        <v>1.2050125838926173</v>
      </c>
      <c r="F15434" s="7" t="str">
        <f>data!N15434</f>
        <v>V</v>
      </c>
      <c r="G15434" s="8">
        <f t="shared" si="482"/>
        <v>1.1376074356529564</v>
      </c>
      <c r="H15434" s="6">
        <f t="shared" si="483"/>
        <v>88.568684854372876</v>
      </c>
    </row>
    <row r="15435" spans="1:8" x14ac:dyDescent="0.3">
      <c r="A15435" s="3">
        <f>data!A15435</f>
        <v>15434</v>
      </c>
      <c r="B15435" s="3">
        <f>data!B15435</f>
        <v>3</v>
      </c>
      <c r="C15435" s="5">
        <f>data!D15435</f>
        <v>11043.125091075901</v>
      </c>
      <c r="D15435" s="7">
        <f>data!L15435</f>
        <v>1.2777159189400701E-3</v>
      </c>
      <c r="E15435" s="8">
        <f>data!M15435</f>
        <v>0.8961026881220352</v>
      </c>
      <c r="F15435" s="7" t="str">
        <f>data!N15435</f>
        <v>V</v>
      </c>
      <c r="G15435" s="8">
        <f t="shared" si="482"/>
        <v>1.1266359462669062</v>
      </c>
      <c r="H15435" s="6">
        <f t="shared" si="483"/>
        <v>586.89332233172615</v>
      </c>
    </row>
    <row r="15436" spans="1:8" x14ac:dyDescent="0.3">
      <c r="A15436" s="3">
        <f>data!A15436</f>
        <v>15435</v>
      </c>
      <c r="B15436" s="3">
        <f>data!B15436</f>
        <v>3</v>
      </c>
      <c r="C15436" s="5">
        <f>data!D15436</f>
        <v>48179.930337429003</v>
      </c>
      <c r="D15436" s="7">
        <f>data!L15436</f>
        <v>-1.8989652959320901E-3</v>
      </c>
      <c r="E15436" s="8">
        <f>data!M15436</f>
        <v>0.80949552378123801</v>
      </c>
      <c r="F15436" s="7" t="str">
        <f>data!N15436</f>
        <v>T</v>
      </c>
      <c r="G15436" s="8">
        <f t="shared" si="482"/>
        <v>1.1210482651268467</v>
      </c>
      <c r="H15436" s="6">
        <f t="shared" si="483"/>
        <v>4676.5902688282931</v>
      </c>
    </row>
    <row r="15437" spans="1:8" x14ac:dyDescent="0.3">
      <c r="A15437" s="3">
        <f>data!A15437</f>
        <v>15436</v>
      </c>
      <c r="B15437" s="3">
        <f>data!B15437</f>
        <v>3</v>
      </c>
      <c r="C15437" s="5">
        <f>data!D15437</f>
        <v>17016.550127744649</v>
      </c>
      <c r="D15437" s="7">
        <f>data!L15437</f>
        <v>4.0869321772208998E-2</v>
      </c>
      <c r="E15437" s="8">
        <f>data!M15437</f>
        <v>1.1965054905053691</v>
      </c>
      <c r="F15437" s="7" t="str">
        <f>data!N15437</f>
        <v>V</v>
      </c>
      <c r="G15437" s="8">
        <f t="shared" si="482"/>
        <v>1.1986580204773609</v>
      </c>
      <c r="H15437" s="6">
        <f t="shared" si="483"/>
        <v>7.8844232883769322E-2</v>
      </c>
    </row>
    <row r="15438" spans="1:8" x14ac:dyDescent="0.3">
      <c r="A15438" s="3">
        <f>data!A15438</f>
        <v>15437</v>
      </c>
      <c r="B15438" s="3">
        <f>data!B15438</f>
        <v>3</v>
      </c>
      <c r="C15438" s="5">
        <f>data!D15438</f>
        <v>35614.900256872199</v>
      </c>
      <c r="D15438" s="7">
        <f>data!L15438</f>
        <v>3.30443241459852E-3</v>
      </c>
      <c r="E15438" s="8">
        <f>data!M15438</f>
        <v>0.98277462011367589</v>
      </c>
      <c r="F15438" s="7" t="str">
        <f>data!N15438</f>
        <v>T</v>
      </c>
      <c r="G15438" s="8">
        <f t="shared" si="482"/>
        <v>1.13021541996895</v>
      </c>
      <c r="H15438" s="6">
        <f t="shared" si="483"/>
        <v>774.22481839295699</v>
      </c>
    </row>
    <row r="15439" spans="1:8" x14ac:dyDescent="0.3">
      <c r="A15439" s="3">
        <f>data!A15439</f>
        <v>15438</v>
      </c>
      <c r="B15439" s="3">
        <f>data!B15439</f>
        <v>3</v>
      </c>
      <c r="C15439" s="5">
        <f>data!D15439</f>
        <v>30305.420234560999</v>
      </c>
      <c r="D15439" s="7">
        <f>data!L15439</f>
        <v>8.8256927748394595E-3</v>
      </c>
      <c r="E15439" s="8">
        <f>data!M15439</f>
        <v>1.1616490371575807</v>
      </c>
      <c r="F15439" s="7" t="str">
        <f>data!N15439</f>
        <v>V</v>
      </c>
      <c r="G15439" s="8">
        <f t="shared" si="482"/>
        <v>1.1400245585891373</v>
      </c>
      <c r="H15439" s="6">
        <f t="shared" si="483"/>
        <v>14.171362222361724</v>
      </c>
    </row>
    <row r="15440" spans="1:8" x14ac:dyDescent="0.3">
      <c r="A15440" s="3">
        <f>data!A15440</f>
        <v>15439</v>
      </c>
      <c r="B15440" s="3">
        <f>data!B15440</f>
        <v>3</v>
      </c>
      <c r="C15440" s="5">
        <f>data!D15440</f>
        <v>14955.380104064951</v>
      </c>
      <c r="D15440" s="7">
        <f>data!L15440</f>
        <v>3.64571052692082E-5</v>
      </c>
      <c r="E15440" s="8">
        <f>data!M15440</f>
        <v>0.92142709837079806</v>
      </c>
      <c r="F15440" s="7" t="str">
        <f>data!N15440</f>
        <v>V</v>
      </c>
      <c r="G15440" s="8">
        <f t="shared" si="482"/>
        <v>1.1244493040375798</v>
      </c>
      <c r="H15440" s="6">
        <f t="shared" si="483"/>
        <v>616.43109632278265</v>
      </c>
    </row>
    <row r="15441" spans="1:8" x14ac:dyDescent="0.3">
      <c r="A15441" s="3">
        <f>data!A15441</f>
        <v>15440</v>
      </c>
      <c r="B15441" s="3">
        <f>data!B15441</f>
        <v>3</v>
      </c>
      <c r="C15441" s="5">
        <f>data!D15441</f>
        <v>51304.539749383897</v>
      </c>
      <c r="D15441" s="7">
        <f>data!L15441</f>
        <v>-2.5614646690408399E-3</v>
      </c>
      <c r="E15441" s="8">
        <f>data!M15441</f>
        <v>0.86250620210595952</v>
      </c>
      <c r="F15441" s="7" t="str">
        <f>data!N15441</f>
        <v>V</v>
      </c>
      <c r="G15441" s="8">
        <f t="shared" si="482"/>
        <v>1.119886446816571</v>
      </c>
      <c r="H15441" s="6">
        <f t="shared" si="483"/>
        <v>3398.6482196805018</v>
      </c>
    </row>
    <row r="15442" spans="1:8" x14ac:dyDescent="0.3">
      <c r="A15442" s="3">
        <f>data!A15442</f>
        <v>15441</v>
      </c>
      <c r="B15442" s="3">
        <f>data!B15442</f>
        <v>3</v>
      </c>
      <c r="C15442" s="5">
        <f>data!D15442</f>
        <v>40425.079768538497</v>
      </c>
      <c r="D15442" s="7">
        <f>data!L15442</f>
        <v>1.31875174752378E-3</v>
      </c>
      <c r="E15442" s="8">
        <f>data!M15442</f>
        <v>0.93087299923114564</v>
      </c>
      <c r="F15442" s="7" t="str">
        <f>data!N15442</f>
        <v>T</v>
      </c>
      <c r="G15442" s="8">
        <f t="shared" si="482"/>
        <v>1.1267083088953016</v>
      </c>
      <c r="H15442" s="6">
        <f t="shared" si="483"/>
        <v>1550.3611738081104</v>
      </c>
    </row>
    <row r="15443" spans="1:8" x14ac:dyDescent="0.3">
      <c r="A15443" s="3">
        <f>data!A15443</f>
        <v>15442</v>
      </c>
      <c r="B15443" s="3">
        <f>data!B15443</f>
        <v>3</v>
      </c>
      <c r="C15443" s="5">
        <f>data!D15443</f>
        <v>37510.269652426199</v>
      </c>
      <c r="D15443" s="7">
        <f>data!L15443</f>
        <v>2.6401535949071402E-3</v>
      </c>
      <c r="E15443" s="8">
        <f>data!M15443</f>
        <v>1.0325485858745458</v>
      </c>
      <c r="F15443" s="7" t="str">
        <f>data!N15443</f>
        <v>T</v>
      </c>
      <c r="G15443" s="8">
        <f t="shared" si="482"/>
        <v>1.1290409566347237</v>
      </c>
      <c r="H15443" s="6">
        <f t="shared" si="483"/>
        <v>349.24977900940922</v>
      </c>
    </row>
    <row r="15444" spans="1:8" x14ac:dyDescent="0.3">
      <c r="A15444" s="3">
        <f>data!A15444</f>
        <v>15443</v>
      </c>
      <c r="B15444" s="3">
        <f>data!B15444</f>
        <v>3</v>
      </c>
      <c r="C15444" s="5">
        <f>data!D15444</f>
        <v>36390.239629983902</v>
      </c>
      <c r="D15444" s="7">
        <f>data!L15444</f>
        <v>3.7667452021457599E-3</v>
      </c>
      <c r="E15444" s="8">
        <f>data!M15444</f>
        <v>1.0970685617378664</v>
      </c>
      <c r="F15444" s="7" t="str">
        <f>data!N15444</f>
        <v>V</v>
      </c>
      <c r="G15444" s="8">
        <f t="shared" si="482"/>
        <v>1.1310335227030905</v>
      </c>
      <c r="H15444" s="6">
        <f t="shared" si="483"/>
        <v>41.980456326505404</v>
      </c>
    </row>
    <row r="15445" spans="1:8" x14ac:dyDescent="0.3">
      <c r="A15445" s="3">
        <f>data!A15445</f>
        <v>15444</v>
      </c>
      <c r="B15445" s="3">
        <f>data!B15445</f>
        <v>3</v>
      </c>
      <c r="C15445" s="5">
        <f>data!D15445</f>
        <v>28639.3296624422</v>
      </c>
      <c r="D15445" s="7">
        <f>data!L15445</f>
        <v>1.9429273031840999E-3</v>
      </c>
      <c r="E15445" s="8">
        <f>data!M15445</f>
        <v>1.0183637676673889</v>
      </c>
      <c r="F15445" s="7" t="str">
        <f>data!N15445</f>
        <v>V</v>
      </c>
      <c r="G15445" s="8">
        <f t="shared" si="482"/>
        <v>1.1278095539793502</v>
      </c>
      <c r="H15445" s="6">
        <f t="shared" si="483"/>
        <v>343.05277769285152</v>
      </c>
    </row>
    <row r="15446" spans="1:8" x14ac:dyDescent="0.3">
      <c r="A15446" s="3">
        <f>data!A15446</f>
        <v>15445</v>
      </c>
      <c r="B15446" s="3">
        <f>data!B15446</f>
        <v>3</v>
      </c>
      <c r="C15446" s="5">
        <f>data!D15446</f>
        <v>16558.244840860349</v>
      </c>
      <c r="D15446" s="7">
        <f>data!L15446</f>
        <v>-1.80722754322788E-3</v>
      </c>
      <c r="E15446" s="8">
        <f>data!M15446</f>
        <v>0.87780149413020281</v>
      </c>
      <c r="F15446" s="7" t="str">
        <f>data!N15446</f>
        <v>V</v>
      </c>
      <c r="G15446" s="8">
        <f t="shared" si="482"/>
        <v>1.1212092396556912</v>
      </c>
      <c r="H15446" s="6">
        <f t="shared" si="483"/>
        <v>981.03180594085245</v>
      </c>
    </row>
    <row r="15447" spans="1:8" x14ac:dyDescent="0.3">
      <c r="A15447" s="3">
        <f>data!A15447</f>
        <v>15446</v>
      </c>
      <c r="B15447" s="3">
        <f>data!B15447</f>
        <v>3</v>
      </c>
      <c r="C15447" s="5">
        <f>data!D15447</f>
        <v>64669.599755883202</v>
      </c>
      <c r="D15447" s="7">
        <f>data!L15447</f>
        <v>-2.5690260390672801E-3</v>
      </c>
      <c r="E15447" s="8">
        <f>data!M15447</f>
        <v>0.83206440885621769</v>
      </c>
      <c r="F15447" s="7" t="str">
        <f>data!N15447</f>
        <v>V</v>
      </c>
      <c r="G15447" s="8">
        <f t="shared" si="482"/>
        <v>1.1198731934720985</v>
      </c>
      <c r="H15447" s="6">
        <f t="shared" si="483"/>
        <v>5356.8349330091496</v>
      </c>
    </row>
    <row r="15448" spans="1:8" x14ac:dyDescent="0.3">
      <c r="A15448" s="3">
        <f>data!A15448</f>
        <v>15447</v>
      </c>
      <c r="B15448" s="3">
        <f>data!B15448</f>
        <v>3</v>
      </c>
      <c r="C15448" s="5">
        <f>data!D15448</f>
        <v>42862.619777202599</v>
      </c>
      <c r="D15448" s="7">
        <f>data!L15448</f>
        <v>4.4450530750931401E-3</v>
      </c>
      <c r="E15448" s="8">
        <f>data!M15448</f>
        <v>0.93166181529505165</v>
      </c>
      <c r="F15448" s="7" t="str">
        <f>data!N15448</f>
        <v>T</v>
      </c>
      <c r="G15448" s="8">
        <f t="shared" si="482"/>
        <v>1.1322349194870065</v>
      </c>
      <c r="H15448" s="6">
        <f t="shared" si="483"/>
        <v>1724.3447680766183</v>
      </c>
    </row>
    <row r="15449" spans="1:8" x14ac:dyDescent="0.3">
      <c r="A15449" s="3">
        <f>data!A15449</f>
        <v>15448</v>
      </c>
      <c r="B15449" s="3">
        <f>data!B15449</f>
        <v>3</v>
      </c>
      <c r="C15449" s="5">
        <f>data!D15449</f>
        <v>38774.169601201997</v>
      </c>
      <c r="D15449" s="7">
        <f>data!L15449</f>
        <v>6.40340634237854E-3</v>
      </c>
      <c r="E15449" s="8">
        <f>data!M15449</f>
        <v>1.0897593131994481</v>
      </c>
      <c r="F15449" s="7" t="str">
        <f>data!N15449</f>
        <v>V</v>
      </c>
      <c r="G15449" s="8">
        <f t="shared" si="482"/>
        <v>1.1357106564745492</v>
      </c>
      <c r="H15449" s="6">
        <f t="shared" si="483"/>
        <v>81.872665255574233</v>
      </c>
    </row>
    <row r="15450" spans="1:8" x14ac:dyDescent="0.3">
      <c r="A15450" s="3">
        <f>data!A15450</f>
        <v>15449</v>
      </c>
      <c r="B15450" s="3">
        <f>data!B15450</f>
        <v>3</v>
      </c>
      <c r="C15450" s="5">
        <f>data!D15450</f>
        <v>39476.409622907602</v>
      </c>
      <c r="D15450" s="7">
        <f>data!L15450</f>
        <v>9.1629986435647608E-3</v>
      </c>
      <c r="E15450" s="8">
        <f>data!M15450</f>
        <v>1.15417845970505</v>
      </c>
      <c r="F15450" s="7" t="str">
        <f>data!N15450</f>
        <v>V</v>
      </c>
      <c r="G15450" s="8">
        <f t="shared" si="482"/>
        <v>1.1406265722192532</v>
      </c>
      <c r="H15450" s="6">
        <f t="shared" si="483"/>
        <v>7.2499868909315577</v>
      </c>
    </row>
    <row r="15451" spans="1:8" x14ac:dyDescent="0.3">
      <c r="A15451" s="3">
        <f>data!A15451</f>
        <v>15450</v>
      </c>
      <c r="B15451" s="3">
        <f>data!B15451</f>
        <v>3</v>
      </c>
      <c r="C15451" s="5">
        <f>data!D15451</f>
        <v>35768.369608998299</v>
      </c>
      <c r="D15451" s="7">
        <f>data!L15451</f>
        <v>2.4686585047291001E-2</v>
      </c>
      <c r="E15451" s="8">
        <f>data!M15451</f>
        <v>1.003885260808465</v>
      </c>
      <c r="F15451" s="7" t="str">
        <f>data!N15451</f>
        <v>V</v>
      </c>
      <c r="G15451" s="8">
        <f t="shared" si="482"/>
        <v>1.1686793419798602</v>
      </c>
      <c r="H15451" s="6">
        <f t="shared" si="483"/>
        <v>971.36480362113389</v>
      </c>
    </row>
    <row r="15452" spans="1:8" x14ac:dyDescent="0.3">
      <c r="A15452" s="3">
        <f>data!A15452</f>
        <v>15451</v>
      </c>
      <c r="B15452" s="3">
        <f>data!B15452</f>
        <v>3</v>
      </c>
      <c r="C15452" s="5">
        <f>data!D15452</f>
        <v>19374.589818358399</v>
      </c>
      <c r="D15452" s="7">
        <f>data!L15452</f>
        <v>3.0125461076535099E-3</v>
      </c>
      <c r="E15452" s="8">
        <f>data!M15452</f>
        <v>0.91214725792956564</v>
      </c>
      <c r="F15452" s="7" t="str">
        <f>data!N15452</f>
        <v>T</v>
      </c>
      <c r="G15452" s="8">
        <f t="shared" si="482"/>
        <v>1.1296992065055504</v>
      </c>
      <c r="H15452" s="6">
        <f t="shared" si="483"/>
        <v>916.97706170288063</v>
      </c>
    </row>
    <row r="15453" spans="1:8" x14ac:dyDescent="0.3">
      <c r="A15453" s="3">
        <f>data!A15453</f>
        <v>15452</v>
      </c>
      <c r="B15453" s="3">
        <f>data!B15453</f>
        <v>3</v>
      </c>
      <c r="C15453" s="5">
        <f>data!D15453</f>
        <v>22524.73</v>
      </c>
      <c r="D15453" s="7">
        <f>data!L15453</f>
        <v>5.7326757449191398E-3</v>
      </c>
      <c r="E15453" s="8">
        <f>data!M15453</f>
        <v>0.79362408678326324</v>
      </c>
      <c r="F15453" s="7" t="str">
        <f>data!N15453</f>
        <v>T</v>
      </c>
      <c r="G15453" s="8">
        <f t="shared" si="482"/>
        <v>1.1345190263975025</v>
      </c>
      <c r="H15453" s="6">
        <f t="shared" si="483"/>
        <v>2617.5844541976098</v>
      </c>
    </row>
    <row r="15454" spans="1:8" x14ac:dyDescent="0.3">
      <c r="A15454" s="3">
        <f>data!A15454</f>
        <v>15453</v>
      </c>
      <c r="B15454" s="3">
        <f>data!B15454</f>
        <v>3</v>
      </c>
      <c r="C15454" s="5">
        <f>data!D15454</f>
        <v>18061.12</v>
      </c>
      <c r="D15454" s="7">
        <f>data!L15454</f>
        <v>-1.0397955707620401E-3</v>
      </c>
      <c r="E15454" s="8">
        <f>data!M15454</f>
        <v>0.86617736328017214</v>
      </c>
      <c r="F15454" s="7" t="str">
        <f>data!N15454</f>
        <v>T</v>
      </c>
      <c r="G15454" s="8">
        <f t="shared" si="482"/>
        <v>1.1225567775369418</v>
      </c>
      <c r="H15454" s="6">
        <f t="shared" si="483"/>
        <v>1187.1647152794176</v>
      </c>
    </row>
    <row r="15455" spans="1:8" x14ac:dyDescent="0.3">
      <c r="A15455" s="3">
        <f>data!A15455</f>
        <v>15454</v>
      </c>
      <c r="B15455" s="3">
        <f>data!B15455</f>
        <v>3</v>
      </c>
      <c r="C15455" s="5">
        <f>data!D15455</f>
        <v>10451.02</v>
      </c>
      <c r="D15455" s="7">
        <f>data!L15455</f>
        <v>1.0997041171823001E-3</v>
      </c>
      <c r="E15455" s="8">
        <f>data!M15455</f>
        <v>1.1474016048910967</v>
      </c>
      <c r="F15455" s="7" t="str">
        <f>data!N15455</f>
        <v>V</v>
      </c>
      <c r="G15455" s="8">
        <f t="shared" si="482"/>
        <v>1.1263220938506018</v>
      </c>
      <c r="H15455" s="6">
        <f t="shared" si="483"/>
        <v>4.6438666933327317</v>
      </c>
    </row>
    <row r="15456" spans="1:8" x14ac:dyDescent="0.3">
      <c r="A15456" s="3">
        <f>data!A15456</f>
        <v>15455</v>
      </c>
      <c r="B15456" s="3">
        <f>data!B15456</f>
        <v>3</v>
      </c>
      <c r="C15456" s="5">
        <f>data!D15456</f>
        <v>3747.83</v>
      </c>
      <c r="D15456" s="7">
        <f>data!L15456</f>
        <v>8.1240504152743104E-3</v>
      </c>
      <c r="E15456" s="8">
        <f>data!M15456</f>
        <v>0.64261077208808703</v>
      </c>
      <c r="F15456" s="7" t="str">
        <f>data!N15456</f>
        <v>T</v>
      </c>
      <c r="G15456" s="8">
        <f t="shared" si="482"/>
        <v>1.1387733055637768</v>
      </c>
      <c r="H15456" s="6">
        <f t="shared" si="483"/>
        <v>922.63051894041973</v>
      </c>
    </row>
    <row r="15457" spans="1:8" x14ac:dyDescent="0.3">
      <c r="A15457" s="3">
        <f>data!A15457</f>
        <v>15456</v>
      </c>
      <c r="B15457" s="3">
        <f>data!B15457</f>
        <v>3</v>
      </c>
      <c r="C15457" s="5">
        <f>data!D15457</f>
        <v>19661.38</v>
      </c>
      <c r="D15457" s="7">
        <f>data!L15457</f>
        <v>3.3918581666724998E-4</v>
      </c>
      <c r="E15457" s="8">
        <f>data!M15457</f>
        <v>0.97987804878048779</v>
      </c>
      <c r="F15457" s="7" t="str">
        <f>data!N15457</f>
        <v>T</v>
      </c>
      <c r="G15457" s="8">
        <f t="shared" si="482"/>
        <v>1.1249822092391286</v>
      </c>
      <c r="H15457" s="6">
        <f t="shared" si="483"/>
        <v>413.9746299381091</v>
      </c>
    </row>
    <row r="15458" spans="1:8" x14ac:dyDescent="0.3">
      <c r="A15458" s="3">
        <f>data!A15458</f>
        <v>15457</v>
      </c>
      <c r="B15458" s="3">
        <f>data!B15458</f>
        <v>3</v>
      </c>
      <c r="C15458" s="5">
        <f>data!D15458</f>
        <v>6363.6750000000002</v>
      </c>
      <c r="D15458" s="7">
        <f>data!L15458</f>
        <v>-2.0297962800757499E-3</v>
      </c>
      <c r="E15458" s="8">
        <f>data!M15458</f>
        <v>0.89229795982919502</v>
      </c>
      <c r="F15458" s="7" t="str">
        <f>data!N15458</f>
        <v>V</v>
      </c>
      <c r="G15458" s="8">
        <f t="shared" si="482"/>
        <v>1.1208187327094175</v>
      </c>
      <c r="H15458" s="6">
        <f t="shared" si="483"/>
        <v>332.32220444411274</v>
      </c>
    </row>
    <row r="15459" spans="1:8" x14ac:dyDescent="0.3">
      <c r="A15459" s="3">
        <f>data!A15459</f>
        <v>15458</v>
      </c>
      <c r="B15459" s="3">
        <f>data!B15459</f>
        <v>3</v>
      </c>
      <c r="C15459" s="5">
        <f>data!D15459</f>
        <v>48838.96</v>
      </c>
      <c r="D15459" s="7">
        <f>data!L15459</f>
        <v>-5.3413465961469603E-5</v>
      </c>
      <c r="E15459" s="8">
        <f>data!M15459</f>
        <v>0.97592012929888095</v>
      </c>
      <c r="F15459" s="7" t="str">
        <f>data!N15459</f>
        <v>V</v>
      </c>
      <c r="G15459" s="8">
        <f t="shared" si="482"/>
        <v>1.1242911499524453</v>
      </c>
      <c r="H15459" s="6">
        <f t="shared" si="483"/>
        <v>1075.1389006379147</v>
      </c>
    </row>
    <row r="15460" spans="1:8" x14ac:dyDescent="0.3">
      <c r="A15460" s="3">
        <f>data!A15460</f>
        <v>15459</v>
      </c>
      <c r="B15460" s="3">
        <f>data!B15460</f>
        <v>3</v>
      </c>
      <c r="C15460" s="5">
        <f>data!D15460</f>
        <v>23144.080000000002</v>
      </c>
      <c r="D15460" s="7">
        <f>data!L15460</f>
        <v>2.06722103494471E-3</v>
      </c>
      <c r="E15460" s="8">
        <f>data!M15460</f>
        <v>1.123037100949094</v>
      </c>
      <c r="F15460" s="7" t="str">
        <f>data!N15460</f>
        <v>V</v>
      </c>
      <c r="G15460" s="8">
        <f t="shared" si="482"/>
        <v>1.1280289763062565</v>
      </c>
      <c r="H15460" s="6">
        <f t="shared" si="483"/>
        <v>0.57672315389855844</v>
      </c>
    </row>
    <row r="15461" spans="1:8" x14ac:dyDescent="0.3">
      <c r="A15461" s="3">
        <f>data!A15461</f>
        <v>15460</v>
      </c>
      <c r="B15461" s="3">
        <f>data!B15461</f>
        <v>3</v>
      </c>
      <c r="C15461" s="5">
        <f>data!D15461</f>
        <v>46961.75</v>
      </c>
      <c r="D15461" s="7">
        <f>data!L15461</f>
        <v>1.6840646088909701E-3</v>
      </c>
      <c r="E15461" s="8">
        <f>data!M15461</f>
        <v>1.0977714637094209</v>
      </c>
      <c r="F15461" s="7" t="str">
        <f>data!N15461</f>
        <v>T</v>
      </c>
      <c r="G15461" s="8">
        <f t="shared" si="482"/>
        <v>1.1273527069172073</v>
      </c>
      <c r="H15461" s="6">
        <f t="shared" si="483"/>
        <v>41.093876976179196</v>
      </c>
    </row>
    <row r="15462" spans="1:8" x14ac:dyDescent="0.3">
      <c r="A15462" s="3">
        <f>data!A15462</f>
        <v>15461</v>
      </c>
      <c r="B15462" s="3">
        <f>data!B15462</f>
        <v>3</v>
      </c>
      <c r="C15462" s="5">
        <f>data!D15462</f>
        <v>41693.635000000497</v>
      </c>
      <c r="D15462" s="7">
        <f>data!L15462</f>
        <v>2.6882144351705502E-2</v>
      </c>
      <c r="E15462" s="8">
        <f>data!M15462</f>
        <v>1.0634387570579769</v>
      </c>
      <c r="F15462" s="7" t="str">
        <f>data!N15462</f>
        <v>T</v>
      </c>
      <c r="G15462" s="8">
        <f t="shared" si="482"/>
        <v>1.1727022539129972</v>
      </c>
      <c r="H15462" s="6">
        <f t="shared" si="483"/>
        <v>497.75995113870874</v>
      </c>
    </row>
    <row r="15463" spans="1:8" x14ac:dyDescent="0.3">
      <c r="A15463" s="3">
        <f>data!A15463</f>
        <v>15462</v>
      </c>
      <c r="B15463" s="3">
        <f>data!B15463</f>
        <v>3</v>
      </c>
      <c r="C15463" s="5">
        <f>data!D15463</f>
        <v>31162.76</v>
      </c>
      <c r="D15463" s="7">
        <f>data!L15463</f>
        <v>5.4711178350457298E-3</v>
      </c>
      <c r="E15463" s="8">
        <f>data!M15463</f>
        <v>0.74583706929678495</v>
      </c>
      <c r="F15463" s="7" t="str">
        <f>data!N15463</f>
        <v>V</v>
      </c>
      <c r="G15463" s="8">
        <f t="shared" si="482"/>
        <v>1.1340546775992402</v>
      </c>
      <c r="H15463" s="6">
        <f t="shared" si="483"/>
        <v>4696.6302867372597</v>
      </c>
    </row>
    <row r="15464" spans="1:8" x14ac:dyDescent="0.3">
      <c r="A15464" s="3">
        <f>data!A15464</f>
        <v>15463</v>
      </c>
      <c r="B15464" s="3">
        <f>data!B15464</f>
        <v>3</v>
      </c>
      <c r="C15464" s="5">
        <f>data!D15464</f>
        <v>22766.799999999999</v>
      </c>
      <c r="D15464" s="7">
        <f>data!L15464</f>
        <v>-1.84004184754837E-3</v>
      </c>
      <c r="E15464" s="8">
        <f>data!M15464</f>
        <v>0.92763013878551726</v>
      </c>
      <c r="F15464" s="7" t="str">
        <f>data!N15464</f>
        <v>T</v>
      </c>
      <c r="G15464" s="8">
        <f t="shared" si="482"/>
        <v>1.1211516569201441</v>
      </c>
      <c r="H15464" s="6">
        <f t="shared" si="483"/>
        <v>852.62981878080632</v>
      </c>
    </row>
    <row r="15465" spans="1:8" x14ac:dyDescent="0.3">
      <c r="A15465" s="3">
        <f>data!A15465</f>
        <v>15464</v>
      </c>
      <c r="B15465" s="3">
        <f>data!B15465</f>
        <v>3</v>
      </c>
      <c r="C15465" s="5">
        <f>data!D15465</f>
        <v>12683.93</v>
      </c>
      <c r="D15465" s="7">
        <f>data!L15465</f>
        <v>1.1025574524936401E-3</v>
      </c>
      <c r="E15465" s="8">
        <f>data!M15465</f>
        <v>1.1573104479962208</v>
      </c>
      <c r="F15465" s="7" t="str">
        <f>data!N15465</f>
        <v>V</v>
      </c>
      <c r="G15465" s="8">
        <f t="shared" si="482"/>
        <v>1.1263271238734733</v>
      </c>
      <c r="H15465" s="6">
        <f t="shared" si="483"/>
        <v>12.176146286304114</v>
      </c>
    </row>
    <row r="15466" spans="1:8" x14ac:dyDescent="0.3">
      <c r="A15466" s="3">
        <f>data!A15466</f>
        <v>15465</v>
      </c>
      <c r="B15466" s="3">
        <f>data!B15466</f>
        <v>3</v>
      </c>
      <c r="C15466" s="5">
        <f>data!D15466</f>
        <v>99.97</v>
      </c>
      <c r="D15466" s="7">
        <f>data!L15466</f>
        <v>0.19798161670723399</v>
      </c>
      <c r="E15466" s="8">
        <f>data!M15466</f>
        <v>0.81818181818181823</v>
      </c>
      <c r="F15466" s="7" t="str">
        <f>data!N15466</f>
        <v>T</v>
      </c>
      <c r="G15466" s="8">
        <f t="shared" si="482"/>
        <v>1.5328144724309001</v>
      </c>
      <c r="H15466" s="6">
        <f t="shared" si="483"/>
        <v>51.054662056993202</v>
      </c>
    </row>
    <row r="15467" spans="1:8" x14ac:dyDescent="0.3">
      <c r="A15467" s="3">
        <f>data!A15467</f>
        <v>15466</v>
      </c>
      <c r="B15467" s="3">
        <f>data!B15467</f>
        <v>3</v>
      </c>
      <c r="C15467" s="5">
        <f>data!D15467</f>
        <v>65.099999999999994</v>
      </c>
      <c r="D15467" s="7">
        <f>data!L15467</f>
        <v>0.11875746714456401</v>
      </c>
      <c r="E15467" s="8">
        <f>data!M15467</f>
        <v>0.6428571428571429</v>
      </c>
      <c r="F15467" s="7" t="str">
        <f>data!N15467</f>
        <v>V</v>
      </c>
      <c r="G15467" s="8">
        <f t="shared" si="482"/>
        <v>1.3540614732165264</v>
      </c>
      <c r="H15467" s="6">
        <f t="shared" si="483"/>
        <v>32.928335128878231</v>
      </c>
    </row>
    <row r="15468" spans="1:8" x14ac:dyDescent="0.3">
      <c r="A15468" s="3">
        <f>data!A15468</f>
        <v>15467</v>
      </c>
      <c r="B15468" s="3">
        <f>data!B15468</f>
        <v>3</v>
      </c>
      <c r="C15468" s="5">
        <f>data!D15468</f>
        <v>40330.239999999998</v>
      </c>
      <c r="D15468" s="7">
        <f>data!L15468</f>
        <v>-2.0333421528074701E-4</v>
      </c>
      <c r="E15468" s="8">
        <f>data!M15468</f>
        <v>1.0150922909880564</v>
      </c>
      <c r="F15468" s="7" t="str">
        <f>data!N15468</f>
        <v>V</v>
      </c>
      <c r="G15468" s="8">
        <f t="shared" si="482"/>
        <v>1.1240273691652312</v>
      </c>
      <c r="H15468" s="6">
        <f t="shared" si="483"/>
        <v>478.59295925795283</v>
      </c>
    </row>
    <row r="15469" spans="1:8" x14ac:dyDescent="0.3">
      <c r="A15469" s="3">
        <f>data!A15469</f>
        <v>15468</v>
      </c>
      <c r="B15469" s="3">
        <f>data!B15469</f>
        <v>3</v>
      </c>
      <c r="C15469" s="5">
        <f>data!D15469</f>
        <v>40331.17</v>
      </c>
      <c r="D15469" s="7">
        <f>data!L15469</f>
        <v>3.0688295313085201E-2</v>
      </c>
      <c r="E15469" s="8">
        <f>data!M15469</f>
        <v>1.0509505703422053</v>
      </c>
      <c r="F15469" s="7" t="str">
        <f>data!N15469</f>
        <v>V</v>
      </c>
      <c r="G15469" s="8">
        <f t="shared" si="482"/>
        <v>1.179709083724684</v>
      </c>
      <c r="H15469" s="6">
        <f t="shared" si="483"/>
        <v>668.64057695531051</v>
      </c>
    </row>
    <row r="15470" spans="1:8" x14ac:dyDescent="0.3">
      <c r="A15470" s="3">
        <f>data!A15470</f>
        <v>15469</v>
      </c>
      <c r="B15470" s="3">
        <f>data!B15470</f>
        <v>3</v>
      </c>
      <c r="C15470" s="5">
        <f>data!D15470</f>
        <v>28378.145000000251</v>
      </c>
      <c r="D15470" s="7">
        <f>data!L15470</f>
        <v>2.58141115889918E-2</v>
      </c>
      <c r="E15470" s="8">
        <f>data!M15470</f>
        <v>1.0582314103257928</v>
      </c>
      <c r="F15470" s="7" t="str">
        <f>data!N15470</f>
        <v>V</v>
      </c>
      <c r="G15470" s="8">
        <f t="shared" si="482"/>
        <v>1.1707435762382354</v>
      </c>
      <c r="H15470" s="6">
        <f t="shared" si="483"/>
        <v>359.23858221264072</v>
      </c>
    </row>
    <row r="15471" spans="1:8" x14ac:dyDescent="0.3">
      <c r="A15471" s="3">
        <f>data!A15471</f>
        <v>15470</v>
      </c>
      <c r="B15471" s="3">
        <f>data!B15471</f>
        <v>3</v>
      </c>
      <c r="C15471" s="5">
        <f>data!D15471</f>
        <v>55437.920000000602</v>
      </c>
      <c r="D15471" s="7">
        <f>data!L15471</f>
        <v>0.122119593829031</v>
      </c>
      <c r="E15471" s="8">
        <f>data!M15471</f>
        <v>1.2193458980044345</v>
      </c>
      <c r="F15471" s="7" t="str">
        <f>data!N15471</f>
        <v>T</v>
      </c>
      <c r="G15471" s="8">
        <f t="shared" si="482"/>
        <v>1.3612056008490301</v>
      </c>
      <c r="H15471" s="6">
        <f t="shared" si="483"/>
        <v>1115.6424198571485</v>
      </c>
    </row>
    <row r="15472" spans="1:8" x14ac:dyDescent="0.3">
      <c r="A15472" s="3">
        <f>data!A15472</f>
        <v>15471</v>
      </c>
      <c r="B15472" s="3">
        <f>data!B15472</f>
        <v>3</v>
      </c>
      <c r="C15472" s="5">
        <f>data!D15472</f>
        <v>25554.880000000048</v>
      </c>
      <c r="D15472" s="7">
        <f>data!L15472</f>
        <v>-1.2337577045801499E-3</v>
      </c>
      <c r="E15472" s="8">
        <f>data!M15472</f>
        <v>0.93264867446859323</v>
      </c>
      <c r="F15472" s="7" t="str">
        <f>data!N15472</f>
        <v>V</v>
      </c>
      <c r="G15472" s="8">
        <f t="shared" si="482"/>
        <v>1.1222160455343126</v>
      </c>
      <c r="H15472" s="6">
        <f t="shared" si="483"/>
        <v>918.33475446051125</v>
      </c>
    </row>
    <row r="15473" spans="1:8" x14ac:dyDescent="0.3">
      <c r="A15473" s="3">
        <f>data!A15473</f>
        <v>15472</v>
      </c>
      <c r="B15473" s="3">
        <f>data!B15473</f>
        <v>3</v>
      </c>
      <c r="C15473" s="5">
        <f>data!D15473</f>
        <v>37970.400000000001</v>
      </c>
      <c r="D15473" s="7">
        <f>data!L15473</f>
        <v>2.2871545526533001E-2</v>
      </c>
      <c r="E15473" s="8">
        <f>data!M15473</f>
        <v>1.2451415547024951</v>
      </c>
      <c r="F15473" s="7" t="str">
        <f>data!N15473</f>
        <v>T</v>
      </c>
      <c r="G15473" s="8">
        <f t="shared" si="482"/>
        <v>1.165364076554037</v>
      </c>
      <c r="H15473" s="6">
        <f t="shared" si="483"/>
        <v>241.66056114746931</v>
      </c>
    </row>
    <row r="15474" spans="1:8" x14ac:dyDescent="0.3">
      <c r="A15474" s="3">
        <f>data!A15474</f>
        <v>15473</v>
      </c>
      <c r="B15474" s="3">
        <f>data!B15474</f>
        <v>3</v>
      </c>
      <c r="C15474" s="5">
        <f>data!D15474</f>
        <v>16636.97</v>
      </c>
      <c r="D15474" s="7">
        <f>data!L15474</f>
        <v>-3.1089230582049301E-4</v>
      </c>
      <c r="E15474" s="8">
        <f>data!M15474</f>
        <v>0.9887795511820473</v>
      </c>
      <c r="F15474" s="7" t="str">
        <f>data!N15474</f>
        <v>T</v>
      </c>
      <c r="G15474" s="8">
        <f t="shared" si="482"/>
        <v>1.1238381622563249</v>
      </c>
      <c r="H15474" s="6">
        <f t="shared" si="483"/>
        <v>303.47211528707948</v>
      </c>
    </row>
    <row r="15475" spans="1:8" x14ac:dyDescent="0.3">
      <c r="A15475" s="3">
        <f>data!A15475</f>
        <v>15474</v>
      </c>
      <c r="B15475" s="3">
        <f>data!B15475</f>
        <v>3</v>
      </c>
      <c r="C15475" s="5">
        <f>data!D15475</f>
        <v>50223.700006365798</v>
      </c>
      <c r="D15475" s="7">
        <f>data!L15475</f>
        <v>-6.1984359568108304E-4</v>
      </c>
      <c r="E15475" s="8">
        <f>data!M15475</f>
        <v>0.92171795668842604</v>
      </c>
      <c r="F15475" s="7" t="str">
        <f>data!N15475</f>
        <v>V</v>
      </c>
      <c r="G15475" s="8">
        <f t="shared" si="482"/>
        <v>1.1232948589274676</v>
      </c>
      <c r="H15475" s="6">
        <f t="shared" si="483"/>
        <v>2040.7520335424626</v>
      </c>
    </row>
    <row r="15476" spans="1:8" x14ac:dyDescent="0.3">
      <c r="A15476" s="3">
        <f>data!A15476</f>
        <v>15475</v>
      </c>
      <c r="B15476" s="3">
        <f>data!B15476</f>
        <v>3</v>
      </c>
      <c r="C15476" s="5">
        <f>data!D15476</f>
        <v>12511.530000000301</v>
      </c>
      <c r="D15476" s="7">
        <f>data!L15476</f>
        <v>9.0203110210526497E-4</v>
      </c>
      <c r="E15476" s="8">
        <f>data!M15476</f>
        <v>0.96474195196729684</v>
      </c>
      <c r="F15476" s="7" t="str">
        <f>data!N15476</f>
        <v>T</v>
      </c>
      <c r="G15476" s="8">
        <f t="shared" si="482"/>
        <v>1.1259736792189043</v>
      </c>
      <c r="H15476" s="6">
        <f t="shared" si="483"/>
        <v>325.2456034803476</v>
      </c>
    </row>
    <row r="15477" spans="1:8" x14ac:dyDescent="0.3">
      <c r="A15477" s="3">
        <f>data!A15477</f>
        <v>15476</v>
      </c>
      <c r="B15477" s="3">
        <f>data!B15477</f>
        <v>3</v>
      </c>
      <c r="C15477" s="5">
        <f>data!D15477</f>
        <v>10715.09</v>
      </c>
      <c r="D15477" s="7">
        <f>data!L15477</f>
        <v>-2.620910835728E-3</v>
      </c>
      <c r="E15477" s="8">
        <f>data!M15477</f>
        <v>0.97572008862629245</v>
      </c>
      <c r="F15477" s="7" t="str">
        <f>data!N15477</f>
        <v>V</v>
      </c>
      <c r="G15477" s="8">
        <f t="shared" si="482"/>
        <v>1.1197822555743839</v>
      </c>
      <c r="H15477" s="6">
        <f t="shared" si="483"/>
        <v>222.37999149074551</v>
      </c>
    </row>
    <row r="15478" spans="1:8" x14ac:dyDescent="0.3">
      <c r="A15478" s="3">
        <f>data!A15478</f>
        <v>15477</v>
      </c>
      <c r="B15478" s="3">
        <f>data!B15478</f>
        <v>3</v>
      </c>
      <c r="C15478" s="5">
        <f>data!D15478</f>
        <v>18986.9099999998</v>
      </c>
      <c r="D15478" s="7">
        <f>data!L15478</f>
        <v>2.7622555537186799E-2</v>
      </c>
      <c r="E15478" s="8">
        <f>data!M15478</f>
        <v>1.1466104443723646</v>
      </c>
      <c r="F15478" s="7" t="str">
        <f>data!N15478</f>
        <v>V</v>
      </c>
      <c r="G15478" s="8">
        <f t="shared" si="482"/>
        <v>1.1740620255297296</v>
      </c>
      <c r="H15478" s="6">
        <f t="shared" si="483"/>
        <v>14.308332368706173</v>
      </c>
    </row>
    <row r="15479" spans="1:8" x14ac:dyDescent="0.3">
      <c r="A15479" s="3">
        <f>data!A15479</f>
        <v>15478</v>
      </c>
      <c r="B15479" s="3">
        <f>data!B15479</f>
        <v>3</v>
      </c>
      <c r="C15479" s="5">
        <f>data!D15479</f>
        <v>25853.67</v>
      </c>
      <c r="D15479" s="7">
        <f>data!L15479</f>
        <v>2.1146676968584899E-2</v>
      </c>
      <c r="E15479" s="8">
        <f>data!M15479</f>
        <v>1.086533902323376</v>
      </c>
      <c r="F15479" s="7" t="str">
        <f>data!N15479</f>
        <v>V</v>
      </c>
      <c r="G15479" s="8">
        <f t="shared" si="482"/>
        <v>1.1622222289527151</v>
      </c>
      <c r="H15479" s="6">
        <f t="shared" si="483"/>
        <v>148.10850848112696</v>
      </c>
    </row>
    <row r="15480" spans="1:8" x14ac:dyDescent="0.3">
      <c r="A15480" s="3">
        <f>data!A15480</f>
        <v>15479</v>
      </c>
      <c r="B15480" s="3">
        <f>data!B15480</f>
        <v>3</v>
      </c>
      <c r="C15480" s="5">
        <f>data!D15480</f>
        <v>22184.32</v>
      </c>
      <c r="D15480" s="7">
        <f>data!L15480</f>
        <v>0.15738042207206099</v>
      </c>
      <c r="E15480" s="8">
        <f>data!M15480</f>
        <v>1.1670629259787606</v>
      </c>
      <c r="F15480" s="7" t="str">
        <f>data!N15480</f>
        <v>V</v>
      </c>
      <c r="G15480" s="8">
        <f t="shared" si="482"/>
        <v>1.4384396646844451</v>
      </c>
      <c r="H15480" s="6">
        <f t="shared" si="483"/>
        <v>1633.771662851851</v>
      </c>
    </row>
    <row r="15481" spans="1:8" x14ac:dyDescent="0.3">
      <c r="A15481" s="3">
        <f>data!A15481</f>
        <v>15480</v>
      </c>
      <c r="B15481" s="3">
        <f>data!B15481</f>
        <v>3</v>
      </c>
      <c r="C15481" s="5">
        <f>data!D15481</f>
        <v>12491.37</v>
      </c>
      <c r="D15481" s="7">
        <f>data!L15481</f>
        <v>2.7829876218129601E-4</v>
      </c>
      <c r="E15481" s="8">
        <f>data!M15481</f>
        <v>0.91324128022986673</v>
      </c>
      <c r="F15481" s="7" t="str">
        <f>data!N15481</f>
        <v>T</v>
      </c>
      <c r="G15481" s="8">
        <f t="shared" si="482"/>
        <v>1.1248750070875768</v>
      </c>
      <c r="H15481" s="6">
        <f t="shared" si="483"/>
        <v>559.47390165566208</v>
      </c>
    </row>
    <row r="15482" spans="1:8" x14ac:dyDescent="0.3">
      <c r="A15482" s="3">
        <f>data!A15482</f>
        <v>15481</v>
      </c>
      <c r="B15482" s="3">
        <f>data!B15482</f>
        <v>3</v>
      </c>
      <c r="C15482" s="5">
        <f>data!D15482</f>
        <v>10666.47</v>
      </c>
      <c r="D15482" s="7">
        <f>data!L15482</f>
        <v>-9.1793373890766705E-4</v>
      </c>
      <c r="E15482" s="8">
        <f>data!M15482</f>
        <v>0.98024485253199778</v>
      </c>
      <c r="F15482" s="7" t="str">
        <f>data!N15482</f>
        <v>T</v>
      </c>
      <c r="G15482" s="8">
        <f t="shared" si="482"/>
        <v>1.1227709043294987</v>
      </c>
      <c r="H15482" s="6">
        <f t="shared" si="483"/>
        <v>216.67520968099157</v>
      </c>
    </row>
    <row r="15483" spans="1:8" x14ac:dyDescent="0.3">
      <c r="A15483" s="3">
        <f>data!A15483</f>
        <v>15482</v>
      </c>
      <c r="B15483" s="3">
        <f>data!B15483</f>
        <v>3</v>
      </c>
      <c r="C15483" s="5">
        <f>data!D15483</f>
        <v>12827.27</v>
      </c>
      <c r="D15483" s="7">
        <f>data!L15483</f>
        <v>-3.7916017509073701E-3</v>
      </c>
      <c r="E15483" s="8">
        <f>data!M15483</f>
        <v>1.0510211946050096</v>
      </c>
      <c r="F15483" s="7" t="str">
        <f>data!N15483</f>
        <v>V</v>
      </c>
      <c r="G15483" s="8">
        <f t="shared" si="482"/>
        <v>1.1177323607086236</v>
      </c>
      <c r="H15483" s="6">
        <f t="shared" si="483"/>
        <v>57.086221795123599</v>
      </c>
    </row>
    <row r="15484" spans="1:8" x14ac:dyDescent="0.3">
      <c r="A15484" s="3">
        <f>data!A15484</f>
        <v>15483</v>
      </c>
      <c r="B15484" s="3">
        <f>data!B15484</f>
        <v>3</v>
      </c>
      <c r="C15484" s="5">
        <f>data!D15484</f>
        <v>1903.35</v>
      </c>
      <c r="D15484" s="7">
        <f>data!L15484</f>
        <v>0.51668129626593495</v>
      </c>
      <c r="E15484" s="8">
        <f>data!M15484</f>
        <v>1.9385826771653543</v>
      </c>
      <c r="F15484" s="7" t="str">
        <f>data!N15484</f>
        <v>V</v>
      </c>
      <c r="G15484" s="8">
        <f t="shared" si="482"/>
        <v>2.5241784126382045</v>
      </c>
      <c r="H15484" s="6">
        <f t="shared" si="483"/>
        <v>652.70128419168134</v>
      </c>
    </row>
    <row r="15485" spans="1:8" x14ac:dyDescent="0.3">
      <c r="A15485" s="3">
        <f>data!A15485</f>
        <v>15484</v>
      </c>
      <c r="B15485" s="3">
        <f>data!B15485</f>
        <v>3</v>
      </c>
      <c r="C15485" s="5">
        <f>data!D15485</f>
        <v>123.8</v>
      </c>
      <c r="D15485" s="7">
        <f>data!L15485</f>
        <v>0.139903069466882</v>
      </c>
      <c r="E15485" s="8">
        <f>data!M15485</f>
        <v>0.22727272727272727</v>
      </c>
      <c r="F15485" s="7" t="str">
        <f>data!N15485</f>
        <v>V</v>
      </c>
      <c r="G15485" s="8">
        <f t="shared" si="482"/>
        <v>1.3996251237428374</v>
      </c>
      <c r="H15485" s="6">
        <f t="shared" si="483"/>
        <v>170.15197551884023</v>
      </c>
    </row>
    <row r="15486" spans="1:8" x14ac:dyDescent="0.3">
      <c r="A15486" s="3">
        <f>data!A15486</f>
        <v>15485</v>
      </c>
      <c r="B15486" s="3">
        <f>data!B15486</f>
        <v>3</v>
      </c>
      <c r="C15486" s="5">
        <f>data!D15486</f>
        <v>41490.0000935793</v>
      </c>
      <c r="D15486" s="7">
        <f>data!L15486</f>
        <v>6.6040706760301597E-4</v>
      </c>
      <c r="E15486" s="8">
        <f>data!M15486</f>
        <v>0.98007819772854221</v>
      </c>
      <c r="F15486" s="7" t="str">
        <f>data!N15486</f>
        <v>T</v>
      </c>
      <c r="G15486" s="8">
        <f t="shared" si="482"/>
        <v>1.1255479437548381</v>
      </c>
      <c r="H15486" s="6">
        <f t="shared" si="483"/>
        <v>877.9884383818179</v>
      </c>
    </row>
    <row r="15487" spans="1:8" x14ac:dyDescent="0.3">
      <c r="A15487" s="3">
        <f>data!A15487</f>
        <v>15486</v>
      </c>
      <c r="B15487" s="3">
        <f>data!B15487</f>
        <v>3</v>
      </c>
      <c r="C15487" s="5">
        <f>data!D15487</f>
        <v>19003.640040636052</v>
      </c>
      <c r="D15487" s="7">
        <f>data!L15487</f>
        <v>9.7962904551161101E-5</v>
      </c>
      <c r="E15487" s="8">
        <f>data!M15487</f>
        <v>0.91974812433011788</v>
      </c>
      <c r="F15487" s="7" t="str">
        <f>data!N15487</f>
        <v>T</v>
      </c>
      <c r="G15487" s="8">
        <f t="shared" si="482"/>
        <v>1.1245575546660118</v>
      </c>
      <c r="H15487" s="6">
        <f t="shared" si="483"/>
        <v>797.14384076633735</v>
      </c>
    </row>
    <row r="15488" spans="1:8" x14ac:dyDescent="0.3">
      <c r="A15488" s="3">
        <f>data!A15488</f>
        <v>15487</v>
      </c>
      <c r="B15488" s="3">
        <f>data!B15488</f>
        <v>3</v>
      </c>
      <c r="C15488" s="5">
        <f>data!D15488</f>
        <v>32809.820058464997</v>
      </c>
      <c r="D15488" s="7">
        <f>data!L15488</f>
        <v>-2.1517339266303799E-3</v>
      </c>
      <c r="E15488" s="8">
        <f>data!M15488</f>
        <v>1.0731898238747555</v>
      </c>
      <c r="F15488" s="7" t="str">
        <f>data!N15488</f>
        <v>V</v>
      </c>
      <c r="G15488" s="8">
        <f t="shared" si="482"/>
        <v>1.1206048452492017</v>
      </c>
      <c r="H15488" s="6">
        <f t="shared" si="483"/>
        <v>73.762520764399554</v>
      </c>
    </row>
    <row r="15489" spans="1:8" x14ac:dyDescent="0.3">
      <c r="A15489" s="3">
        <f>data!A15489</f>
        <v>15488</v>
      </c>
      <c r="B15489" s="3">
        <f>data!B15489</f>
        <v>3</v>
      </c>
      <c r="C15489" s="5">
        <f>data!D15489</f>
        <v>47666.239773631103</v>
      </c>
      <c r="D15489" s="7">
        <f>data!L15489</f>
        <v>2.83171249183309E-2</v>
      </c>
      <c r="E15489" s="8">
        <f>data!M15489</f>
        <v>0.97661244638666345</v>
      </c>
      <c r="F15489" s="7" t="str">
        <f>data!N15489</f>
        <v>V</v>
      </c>
      <c r="G15489" s="8">
        <f t="shared" si="482"/>
        <v>1.1753390415138745</v>
      </c>
      <c r="H15489" s="6">
        <f t="shared" si="483"/>
        <v>1882.4475158134758</v>
      </c>
    </row>
    <row r="15490" spans="1:8" x14ac:dyDescent="0.3">
      <c r="A15490" s="3">
        <f>data!A15490</f>
        <v>15489</v>
      </c>
      <c r="B15490" s="3">
        <f>data!B15490</f>
        <v>3</v>
      </c>
      <c r="C15490" s="5">
        <f>data!D15490</f>
        <v>24457.839999914198</v>
      </c>
      <c r="D15490" s="7">
        <f>data!L15490</f>
        <v>-1.31198364003445E-3</v>
      </c>
      <c r="E15490" s="8">
        <f>data!M15490</f>
        <v>0.97052346264611211</v>
      </c>
      <c r="F15490" s="7" t="str">
        <f>data!N15490</f>
        <v>T</v>
      </c>
      <c r="G15490" s="8">
        <f t="shared" si="482"/>
        <v>1.1220786558173117</v>
      </c>
      <c r="H15490" s="6">
        <f t="shared" si="483"/>
        <v>561.77155408594683</v>
      </c>
    </row>
    <row r="15491" spans="1:8" x14ac:dyDescent="0.3">
      <c r="A15491" s="3">
        <f>data!A15491</f>
        <v>15490</v>
      </c>
      <c r="B15491" s="3">
        <f>data!B15491</f>
        <v>3</v>
      </c>
      <c r="C15491" s="5">
        <f>data!D15491</f>
        <v>19450.660000562701</v>
      </c>
      <c r="D15491" s="7">
        <f>data!L15491</f>
        <v>1.7775155296251999E-2</v>
      </c>
      <c r="E15491" s="8">
        <f>data!M15491</f>
        <v>1.1311614131584515</v>
      </c>
      <c r="F15491" s="7" t="str">
        <f>data!N15491</f>
        <v>V</v>
      </c>
      <c r="G15491" s="8">
        <f t="shared" ref="G15491:G15554" si="484">$L$1*EXP($L$2*D15491)</f>
        <v>1.1561054421045018</v>
      </c>
      <c r="H15491" s="6">
        <f t="shared" ref="H15491:H15554" si="485">C15491*(E15491-G15491)^2</f>
        <v>12.102289737567094</v>
      </c>
    </row>
    <row r="15492" spans="1:8" x14ac:dyDescent="0.3">
      <c r="A15492" s="3">
        <f>data!A15492</f>
        <v>15491</v>
      </c>
      <c r="B15492" s="3">
        <f>data!B15492</f>
        <v>3</v>
      </c>
      <c r="C15492" s="5">
        <f>data!D15492</f>
        <v>20627.239998042602</v>
      </c>
      <c r="D15492" s="7">
        <f>data!L15492</f>
        <v>2.9916631448304999E-3</v>
      </c>
      <c r="E15492" s="8">
        <f>data!M15492</f>
        <v>0.94219938741231102</v>
      </c>
      <c r="F15492" s="7" t="str">
        <f>data!N15492</f>
        <v>T</v>
      </c>
      <c r="G15492" s="8">
        <f t="shared" si="484"/>
        <v>1.1296622831283134</v>
      </c>
      <c r="H15492" s="6">
        <f t="shared" si="485"/>
        <v>724.88942496516643</v>
      </c>
    </row>
    <row r="15493" spans="1:8" x14ac:dyDescent="0.3">
      <c r="A15493" s="3">
        <f>data!A15493</f>
        <v>15492</v>
      </c>
      <c r="B15493" s="3">
        <f>data!B15493</f>
        <v>3</v>
      </c>
      <c r="C15493" s="5">
        <f>data!D15493</f>
        <v>47804.739998310797</v>
      </c>
      <c r="D15493" s="7">
        <f>data!L15493</f>
        <v>-1.9979766951931199E-3</v>
      </c>
      <c r="E15493" s="8">
        <f>data!M15493</f>
        <v>0.95236866993379765</v>
      </c>
      <c r="F15493" s="7" t="str">
        <f>data!N15493</f>
        <v>V</v>
      </c>
      <c r="G15493" s="8">
        <f t="shared" si="484"/>
        <v>1.1208745532811839</v>
      </c>
      <c r="H15493" s="6">
        <f t="shared" si="485"/>
        <v>1357.3789127593866</v>
      </c>
    </row>
    <row r="15494" spans="1:8" x14ac:dyDescent="0.3">
      <c r="A15494" s="3">
        <f>data!A15494</f>
        <v>15493</v>
      </c>
      <c r="B15494" s="3">
        <f>data!B15494</f>
        <v>3</v>
      </c>
      <c r="C15494" s="5">
        <f>data!D15494</f>
        <v>31083.135116601348</v>
      </c>
      <c r="D15494" s="7">
        <f>data!L15494</f>
        <v>5.7748965684753699E-3</v>
      </c>
      <c r="E15494" s="8">
        <f>data!M15494</f>
        <v>1.0828390263857639</v>
      </c>
      <c r="F15494" s="7" t="str">
        <f>data!N15494</f>
        <v>V</v>
      </c>
      <c r="G15494" s="8">
        <f t="shared" si="484"/>
        <v>1.1345939996599015</v>
      </c>
      <c r="H15494" s="6">
        <f t="shared" si="485"/>
        <v>83.258578849527552</v>
      </c>
    </row>
    <row r="15495" spans="1:8" x14ac:dyDescent="0.3">
      <c r="A15495" s="3">
        <f>data!A15495</f>
        <v>15494</v>
      </c>
      <c r="B15495" s="3">
        <f>data!B15495</f>
        <v>3</v>
      </c>
      <c r="C15495" s="5">
        <f>data!D15495</f>
        <v>29760.060119748101</v>
      </c>
      <c r="D15495" s="7">
        <f>data!L15495</f>
        <v>3.3067984679231001E-3</v>
      </c>
      <c r="E15495" s="8">
        <f>data!M15495</f>
        <v>1.0160523950173366</v>
      </c>
      <c r="F15495" s="7" t="str">
        <f>data!N15495</f>
        <v>V</v>
      </c>
      <c r="G15495" s="8">
        <f t="shared" si="484"/>
        <v>1.1302196053994655</v>
      </c>
      <c r="H15495" s="6">
        <f t="shared" si="485"/>
        <v>387.89714494070438</v>
      </c>
    </row>
    <row r="15496" spans="1:8" x14ac:dyDescent="0.3">
      <c r="A15496" s="3">
        <f>data!A15496</f>
        <v>15495</v>
      </c>
      <c r="B15496" s="3">
        <f>data!B15496</f>
        <v>3</v>
      </c>
      <c r="C15496" s="5">
        <f>data!D15496</f>
        <v>57520.200198471503</v>
      </c>
      <c r="D15496" s="7">
        <f>data!L15496</f>
        <v>-1.31546448643227E-3</v>
      </c>
      <c r="E15496" s="8">
        <f>data!M15496</f>
        <v>1.1043047821090781</v>
      </c>
      <c r="F15496" s="7" t="str">
        <f>data!N15496</f>
        <v>V</v>
      </c>
      <c r="G15496" s="8">
        <f t="shared" si="484"/>
        <v>1.1220725427306404</v>
      </c>
      <c r="H15496" s="6">
        <f t="shared" si="485"/>
        <v>18.15874282421521</v>
      </c>
    </row>
    <row r="15497" spans="1:8" x14ac:dyDescent="0.3">
      <c r="A15497" s="3">
        <f>data!A15497</f>
        <v>15496</v>
      </c>
      <c r="B15497" s="3">
        <f>data!B15497</f>
        <v>3</v>
      </c>
      <c r="C15497" s="5">
        <f>data!D15497</f>
        <v>24781.540118819099</v>
      </c>
      <c r="D15497" s="7">
        <f>data!L15497</f>
        <v>4.5414549383721798E-3</v>
      </c>
      <c r="E15497" s="8">
        <f>data!M15497</f>
        <v>1.0029694859717386</v>
      </c>
      <c r="F15497" s="7" t="str">
        <f>data!N15497</f>
        <v>V</v>
      </c>
      <c r="G15497" s="8">
        <f t="shared" si="484"/>
        <v>1.1324057668629945</v>
      </c>
      <c r="H15497" s="6">
        <f t="shared" si="485"/>
        <v>415.18374786250581</v>
      </c>
    </row>
    <row r="15498" spans="1:8" x14ac:dyDescent="0.3">
      <c r="A15498" s="3">
        <f>data!A15498</f>
        <v>15497</v>
      </c>
      <c r="B15498" s="3">
        <f>data!B15498</f>
        <v>3</v>
      </c>
      <c r="C15498" s="5">
        <f>data!D15498</f>
        <v>39751.129905760303</v>
      </c>
      <c r="D15498" s="7">
        <f>data!L15498</f>
        <v>-5.0938656695374802E-5</v>
      </c>
      <c r="E15498" s="8">
        <f>data!M15498</f>
        <v>0.96371923427529627</v>
      </c>
      <c r="F15498" s="7" t="str">
        <f>data!N15498</f>
        <v>V</v>
      </c>
      <c r="G15498" s="8">
        <f t="shared" si="484"/>
        <v>1.1242955048199104</v>
      </c>
      <c r="H15498" s="6">
        <f t="shared" si="485"/>
        <v>1024.972496139922</v>
      </c>
    </row>
    <row r="15499" spans="1:8" x14ac:dyDescent="0.3">
      <c r="A15499" s="3">
        <f>data!A15499</f>
        <v>15498</v>
      </c>
      <c r="B15499" s="3">
        <f>data!B15499</f>
        <v>3</v>
      </c>
      <c r="C15499" s="5">
        <f>data!D15499</f>
        <v>23209.064962774501</v>
      </c>
      <c r="D15499" s="7">
        <f>data!L15499</f>
        <v>1.1888135694803599E-3</v>
      </c>
      <c r="E15499" s="8">
        <f>data!M15499</f>
        <v>0.9915530068195908</v>
      </c>
      <c r="F15499" s="7" t="str">
        <f>data!N15499</f>
        <v>V</v>
      </c>
      <c r="G15499" s="8">
        <f t="shared" si="484"/>
        <v>1.1264791916997188</v>
      </c>
      <c r="H15499" s="6">
        <f t="shared" si="485"/>
        <v>422.52277682881277</v>
      </c>
    </row>
    <row r="15500" spans="1:8" x14ac:dyDescent="0.3">
      <c r="A15500" s="3">
        <f>data!A15500</f>
        <v>15499</v>
      </c>
      <c r="B15500" s="3">
        <f>data!B15500</f>
        <v>3</v>
      </c>
      <c r="C15500" s="5">
        <f>data!D15500</f>
        <v>26948.0199326277</v>
      </c>
      <c r="D15500" s="7">
        <f>data!L15500</f>
        <v>1.0543035007047001E-3</v>
      </c>
      <c r="E15500" s="8">
        <f>data!M15500</f>
        <v>1.3854250469294718</v>
      </c>
      <c r="F15500" s="7" t="str">
        <f>data!N15500</f>
        <v>V</v>
      </c>
      <c r="G15500" s="8">
        <f t="shared" si="484"/>
        <v>1.1262420620664022</v>
      </c>
      <c r="H15500" s="6">
        <f t="shared" si="485"/>
        <v>1810.2553267175058</v>
      </c>
    </row>
    <row r="15501" spans="1:8" x14ac:dyDescent="0.3">
      <c r="A15501" s="3">
        <f>data!A15501</f>
        <v>15500</v>
      </c>
      <c r="B15501" s="3">
        <f>data!B15501</f>
        <v>3</v>
      </c>
      <c r="C15501" s="5">
        <f>data!D15501</f>
        <v>62921.150233089902</v>
      </c>
      <c r="D15501" s="7">
        <f>data!L15501</f>
        <v>2.1145850449505101E-2</v>
      </c>
      <c r="E15501" s="8">
        <f>data!M15501</f>
        <v>1.0369757711394376</v>
      </c>
      <c r="F15501" s="7" t="str">
        <f>data!N15501</f>
        <v>V</v>
      </c>
      <c r="G15501" s="8">
        <f t="shared" si="484"/>
        <v>1.1622207254806753</v>
      </c>
      <c r="H15501" s="6">
        <f t="shared" si="485"/>
        <v>986.99995005279845</v>
      </c>
    </row>
    <row r="15502" spans="1:8" x14ac:dyDescent="0.3">
      <c r="A15502" s="3">
        <f>data!A15502</f>
        <v>15501</v>
      </c>
      <c r="B15502" s="3">
        <f>data!B15502</f>
        <v>3</v>
      </c>
      <c r="C15502" s="5">
        <f>data!D15502</f>
        <v>21750.049986779701</v>
      </c>
      <c r="D15502" s="7">
        <f>data!L15502</f>
        <v>-1.6884280206793201E-3</v>
      </c>
      <c r="E15502" s="8">
        <f>data!M15502</f>
        <v>0.96525353283458026</v>
      </c>
      <c r="F15502" s="7" t="str">
        <f>data!N15502</f>
        <v>V</v>
      </c>
      <c r="G15502" s="8">
        <f t="shared" si="484"/>
        <v>1.1214177344978058</v>
      </c>
      <c r="H15502" s="6">
        <f t="shared" si="485"/>
        <v>530.42407795468557</v>
      </c>
    </row>
    <row r="15503" spans="1:8" x14ac:dyDescent="0.3">
      <c r="A15503" s="3">
        <f>data!A15503</f>
        <v>15502</v>
      </c>
      <c r="B15503" s="3">
        <f>data!B15503</f>
        <v>3</v>
      </c>
      <c r="C15503" s="5">
        <f>data!D15503</f>
        <v>28945.280061781399</v>
      </c>
      <c r="D15503" s="7">
        <f>data!L15503</f>
        <v>-1.3355388117296601E-3</v>
      </c>
      <c r="E15503" s="8">
        <f>data!M15503</f>
        <v>0.92624613085708185</v>
      </c>
      <c r="F15503" s="7" t="str">
        <f>data!N15503</f>
        <v>V</v>
      </c>
      <c r="G15503" s="8">
        <f t="shared" si="484"/>
        <v>1.1220372887106942</v>
      </c>
      <c r="H15503" s="6">
        <f t="shared" si="485"/>
        <v>1109.5935034919723</v>
      </c>
    </row>
    <row r="15504" spans="1:8" x14ac:dyDescent="0.3">
      <c r="A15504" s="3">
        <f>data!A15504</f>
        <v>15503</v>
      </c>
      <c r="B15504" s="3">
        <f>data!B15504</f>
        <v>3</v>
      </c>
      <c r="C15504" s="5">
        <f>data!D15504</f>
        <v>13617.79003376885</v>
      </c>
      <c r="D15504" s="7">
        <f>data!L15504</f>
        <v>3.3102162208604798E-2</v>
      </c>
      <c r="E15504" s="8">
        <f>data!M15504</f>
        <v>1.1072443989537131</v>
      </c>
      <c r="F15504" s="7" t="str">
        <f>data!N15504</f>
        <v>T</v>
      </c>
      <c r="G15504" s="8">
        <f t="shared" si="484"/>
        <v>1.1841745053149708</v>
      </c>
      <c r="H15504" s="6">
        <f t="shared" si="485"/>
        <v>80.593366912612424</v>
      </c>
    </row>
    <row r="15505" spans="1:8" x14ac:dyDescent="0.3">
      <c r="A15505" s="3">
        <f>data!A15505</f>
        <v>15504</v>
      </c>
      <c r="B15505" s="3">
        <f>data!B15505</f>
        <v>3</v>
      </c>
      <c r="C15505" s="5">
        <f>data!D15505</f>
        <v>20555.430063843702</v>
      </c>
      <c r="D15505" s="7">
        <f>data!L15505</f>
        <v>2.3871316867426799E-3</v>
      </c>
      <c r="E15505" s="8">
        <f>data!M15505</f>
        <v>1.1250186929863915</v>
      </c>
      <c r="F15505" s="7" t="str">
        <f>data!N15505</f>
        <v>T</v>
      </c>
      <c r="G15505" s="8">
        <f t="shared" si="484"/>
        <v>1.1285939279329924</v>
      </c>
      <c r="H15505" s="6">
        <f t="shared" si="485"/>
        <v>0.26274577490760542</v>
      </c>
    </row>
    <row r="15506" spans="1:8" x14ac:dyDescent="0.3">
      <c r="A15506" s="3">
        <f>data!A15506</f>
        <v>15505</v>
      </c>
      <c r="B15506" s="3">
        <f>data!B15506</f>
        <v>3</v>
      </c>
      <c r="C15506" s="5">
        <f>data!D15506</f>
        <v>16861.1900457144</v>
      </c>
      <c r="D15506" s="7">
        <f>data!L15506</f>
        <v>-1.60684415992779E-3</v>
      </c>
      <c r="E15506" s="8">
        <f>data!M15506</f>
        <v>0.96769456681350952</v>
      </c>
      <c r="F15506" s="7" t="str">
        <f>data!N15506</f>
        <v>T</v>
      </c>
      <c r="G15506" s="8">
        <f t="shared" si="484"/>
        <v>1.1215609377816027</v>
      </c>
      <c r="H15506" s="6">
        <f t="shared" si="485"/>
        <v>399.1863157028788</v>
      </c>
    </row>
    <row r="15507" spans="1:8" x14ac:dyDescent="0.3">
      <c r="A15507" s="3">
        <f>data!A15507</f>
        <v>15506</v>
      </c>
      <c r="B15507" s="3">
        <f>data!B15507</f>
        <v>3</v>
      </c>
      <c r="C15507" s="5">
        <f>data!D15507</f>
        <v>8513.6700247526005</v>
      </c>
      <c r="D15507" s="7">
        <f>data!L15507</f>
        <v>3.24799812866488E-2</v>
      </c>
      <c r="E15507" s="8">
        <f>data!M15507</f>
        <v>1.0908098271155595</v>
      </c>
      <c r="F15507" s="7" t="str">
        <f>data!N15507</f>
        <v>V</v>
      </c>
      <c r="G15507" s="8">
        <f t="shared" si="484"/>
        <v>1.1830219161529807</v>
      </c>
      <c r="H15507" s="6">
        <f t="shared" si="485"/>
        <v>72.392326768172751</v>
      </c>
    </row>
    <row r="15508" spans="1:8" x14ac:dyDescent="0.3">
      <c r="A15508" s="3">
        <f>data!A15508</f>
        <v>15507</v>
      </c>
      <c r="B15508" s="3">
        <f>data!B15508</f>
        <v>3</v>
      </c>
      <c r="C15508" s="5">
        <f>data!D15508</f>
        <v>12069.750034332301</v>
      </c>
      <c r="D15508" s="7">
        <f>data!L15508</f>
        <v>7.7553683985849102E-3</v>
      </c>
      <c r="E15508" s="8">
        <f>data!M15508</f>
        <v>1.1766207248596223</v>
      </c>
      <c r="F15508" s="7" t="str">
        <f>data!N15508</f>
        <v>T</v>
      </c>
      <c r="G15508" s="8">
        <f t="shared" si="484"/>
        <v>1.1381163779589629</v>
      </c>
      <c r="H15508" s="6">
        <f t="shared" si="485"/>
        <v>17.894427098791059</v>
      </c>
    </row>
    <row r="15509" spans="1:8" x14ac:dyDescent="0.3">
      <c r="A15509" s="3">
        <f>data!A15509</f>
        <v>15508</v>
      </c>
      <c r="B15509" s="3">
        <f>data!B15509</f>
        <v>3</v>
      </c>
      <c r="C15509" s="5">
        <f>data!D15509</f>
        <v>31246.0600763857</v>
      </c>
      <c r="D15509" s="7">
        <f>data!L15509</f>
        <v>-1.5951162482482201E-3</v>
      </c>
      <c r="E15509" s="8">
        <f>data!M15509</f>
        <v>0.93109924871490712</v>
      </c>
      <c r="F15509" s="7" t="str">
        <f>data!N15509</f>
        <v>V</v>
      </c>
      <c r="G15509" s="8">
        <f t="shared" si="484"/>
        <v>1.1215815251636281</v>
      </c>
      <c r="H15509" s="6">
        <f t="shared" si="485"/>
        <v>1133.7163470748017</v>
      </c>
    </row>
    <row r="15510" spans="1:8" x14ac:dyDescent="0.3">
      <c r="A15510" s="3">
        <f>data!A15510</f>
        <v>15509</v>
      </c>
      <c r="B15510" s="3">
        <f>data!B15510</f>
        <v>3</v>
      </c>
      <c r="C15510" s="5">
        <f>data!D15510</f>
        <v>14009.3250347376</v>
      </c>
      <c r="D15510" s="7">
        <f>data!L15510</f>
        <v>3.2442186343644902E-2</v>
      </c>
      <c r="E15510" s="8">
        <f>data!M15510</f>
        <v>1.2239399293286219</v>
      </c>
      <c r="F15510" s="7" t="str">
        <f>data!N15510</f>
        <v>T</v>
      </c>
      <c r="G15510" s="8">
        <f t="shared" si="484"/>
        <v>1.1829519372362107</v>
      </c>
      <c r="H15510" s="6">
        <f t="shared" si="485"/>
        <v>23.535883143603641</v>
      </c>
    </row>
    <row r="15511" spans="1:8" x14ac:dyDescent="0.3">
      <c r="A15511" s="3">
        <f>data!A15511</f>
        <v>15510</v>
      </c>
      <c r="B15511" s="3">
        <f>data!B15511</f>
        <v>3</v>
      </c>
      <c r="C15511" s="5">
        <f>data!D15511</f>
        <v>24685.9600799084</v>
      </c>
      <c r="D15511" s="7">
        <f>data!L15511</f>
        <v>3.3000586763139001E-3</v>
      </c>
      <c r="E15511" s="8">
        <f>data!M15511</f>
        <v>1.063067545714641</v>
      </c>
      <c r="F15511" s="7" t="str">
        <f>data!N15511</f>
        <v>V</v>
      </c>
      <c r="G15511" s="8">
        <f t="shared" si="484"/>
        <v>1.130207683084518</v>
      </c>
      <c r="H15511" s="6">
        <f t="shared" si="485"/>
        <v>111.27932261297953</v>
      </c>
    </row>
    <row r="15512" spans="1:8" x14ac:dyDescent="0.3">
      <c r="A15512" s="3">
        <f>data!A15512</f>
        <v>15511</v>
      </c>
      <c r="B15512" s="3">
        <f>data!B15512</f>
        <v>3</v>
      </c>
      <c r="C15512" s="5">
        <f>data!D15512</f>
        <v>80944.759972333894</v>
      </c>
      <c r="D15512" s="7">
        <f>data!L15512</f>
        <v>-1.49301251280808E-3</v>
      </c>
      <c r="E15512" s="8">
        <f>data!M15512</f>
        <v>0.9702207693341095</v>
      </c>
      <c r="F15512" s="7" t="str">
        <f>data!N15512</f>
        <v>T</v>
      </c>
      <c r="G15512" s="8">
        <f t="shared" si="484"/>
        <v>1.1217607758204327</v>
      </c>
      <c r="H15512" s="6">
        <f t="shared" si="485"/>
        <v>1858.8457062047503</v>
      </c>
    </row>
    <row r="15513" spans="1:8" x14ac:dyDescent="0.3">
      <c r="A15513" s="3">
        <f>data!A15513</f>
        <v>15512</v>
      </c>
      <c r="B15513" s="3">
        <f>data!B15513</f>
        <v>3</v>
      </c>
      <c r="C15513" s="5">
        <f>data!D15513</f>
        <v>28734.46499186755</v>
      </c>
      <c r="D15513" s="7">
        <f>data!L15513</f>
        <v>-6.8594506648404201E-3</v>
      </c>
      <c r="E15513" s="8">
        <f>data!M15513</f>
        <v>0.91985371598586751</v>
      </c>
      <c r="F15513" s="7" t="str">
        <f>data!N15513</f>
        <v>V</v>
      </c>
      <c r="G15513" s="8">
        <f t="shared" si="484"/>
        <v>1.1123783020196694</v>
      </c>
      <c r="H15513" s="6">
        <f t="shared" si="485"/>
        <v>1065.0635253372157</v>
      </c>
    </row>
    <row r="15514" spans="1:8" x14ac:dyDescent="0.3">
      <c r="A15514" s="3">
        <f>data!A15514</f>
        <v>15513</v>
      </c>
      <c r="B15514" s="3">
        <f>data!B15514</f>
        <v>3</v>
      </c>
      <c r="C15514" s="5">
        <f>data!D15514</f>
        <v>60856.03</v>
      </c>
      <c r="D15514" s="7">
        <f>data!L15514</f>
        <v>1.9319002166290299E-2</v>
      </c>
      <c r="E15514" s="8">
        <f>data!M15514</f>
        <v>1.029177907141843</v>
      </c>
      <c r="F15514" s="7" t="str">
        <f>data!N15514</f>
        <v>T</v>
      </c>
      <c r="G15514" s="8">
        <f t="shared" si="484"/>
        <v>1.1589023621391576</v>
      </c>
      <c r="H15514" s="6">
        <f t="shared" si="485"/>
        <v>1024.1116980100896</v>
      </c>
    </row>
    <row r="15515" spans="1:8" x14ac:dyDescent="0.3">
      <c r="A15515" s="3">
        <f>data!A15515</f>
        <v>15514</v>
      </c>
      <c r="B15515" s="3">
        <f>data!B15515</f>
        <v>3</v>
      </c>
      <c r="C15515" s="5">
        <f>data!D15515</f>
        <v>15926.135</v>
      </c>
      <c r="D15515" s="7">
        <f>data!L15515</f>
        <v>2.8600684675496299E-2</v>
      </c>
      <c r="E15515" s="8">
        <f>data!M15515</f>
        <v>0.97793906981186129</v>
      </c>
      <c r="F15515" s="7" t="str">
        <f>data!N15515</f>
        <v>T</v>
      </c>
      <c r="G15515" s="8">
        <f t="shared" si="484"/>
        <v>1.175860785809957</v>
      </c>
      <c r="H15515" s="6">
        <f t="shared" si="485"/>
        <v>623.87457655474964</v>
      </c>
    </row>
    <row r="15516" spans="1:8" x14ac:dyDescent="0.3">
      <c r="A15516" s="3">
        <f>data!A15516</f>
        <v>15515</v>
      </c>
      <c r="B15516" s="3">
        <f>data!B15516</f>
        <v>3</v>
      </c>
      <c r="C15516" s="5">
        <f>data!D15516</f>
        <v>22270.62</v>
      </c>
      <c r="D15516" s="7">
        <f>data!L15516</f>
        <v>1.68556773012868E-3</v>
      </c>
      <c r="E15516" s="8">
        <f>data!M15516</f>
        <v>1.008911434055388</v>
      </c>
      <c r="F15516" s="7" t="str">
        <f>data!N15516</f>
        <v>T</v>
      </c>
      <c r="G15516" s="8">
        <f t="shared" si="484"/>
        <v>1.1273553591272159</v>
      </c>
      <c r="H15516" s="6">
        <f t="shared" si="485"/>
        <v>312.43371257289027</v>
      </c>
    </row>
    <row r="15517" spans="1:8" x14ac:dyDescent="0.3">
      <c r="A15517" s="3">
        <f>data!A15517</f>
        <v>15516</v>
      </c>
      <c r="B15517" s="3">
        <f>data!B15517</f>
        <v>3</v>
      </c>
      <c r="C15517" s="5">
        <f>data!D15517</f>
        <v>27840.67</v>
      </c>
      <c r="D15517" s="7">
        <f>data!L15517</f>
        <v>1.1845627903035701E-3</v>
      </c>
      <c r="E15517" s="8">
        <f>data!M15517</f>
        <v>1.0855457227138643</v>
      </c>
      <c r="F15517" s="7" t="str">
        <f>data!N15517</f>
        <v>V</v>
      </c>
      <c r="G15517" s="8">
        <f t="shared" si="484"/>
        <v>1.1264716971792623</v>
      </c>
      <c r="H15517" s="6">
        <f t="shared" si="485"/>
        <v>46.631323351345316</v>
      </c>
    </row>
    <row r="15518" spans="1:8" x14ac:dyDescent="0.3">
      <c r="A15518" s="3">
        <f>data!A15518</f>
        <v>15517</v>
      </c>
      <c r="B15518" s="3">
        <f>data!B15518</f>
        <v>3</v>
      </c>
      <c r="C15518" s="5">
        <f>data!D15518</f>
        <v>13395.764999999999</v>
      </c>
      <c r="D15518" s="7">
        <f>data!L15518</f>
        <v>-2.2286227067656E-3</v>
      </c>
      <c r="E15518" s="8">
        <f>data!M15518</f>
        <v>1.0218173099976025</v>
      </c>
      <c r="F15518" s="7" t="str">
        <f>data!N15518</f>
        <v>V</v>
      </c>
      <c r="G15518" s="8">
        <f t="shared" si="484"/>
        <v>1.1204699977456287</v>
      </c>
      <c r="H15518" s="6">
        <f t="shared" si="485"/>
        <v>130.37231100468065</v>
      </c>
    </row>
    <row r="15519" spans="1:8" x14ac:dyDescent="0.3">
      <c r="A15519" s="3">
        <f>data!A15519</f>
        <v>15518</v>
      </c>
      <c r="B15519" s="3">
        <f>data!B15519</f>
        <v>3</v>
      </c>
      <c r="C15519" s="5">
        <f>data!D15519</f>
        <v>15002.795</v>
      </c>
      <c r="D15519" s="7">
        <f>data!L15519</f>
        <v>-4.8828401641161602E-3</v>
      </c>
      <c r="E15519" s="8">
        <f>data!M15519</f>
        <v>0.97292651482595616</v>
      </c>
      <c r="F15519" s="7" t="str">
        <f>data!N15519</f>
        <v>V</v>
      </c>
      <c r="G15519" s="8">
        <f t="shared" si="484"/>
        <v>1.1158249675359087</v>
      </c>
      <c r="H15519" s="6">
        <f t="shared" si="485"/>
        <v>306.35659061344234</v>
      </c>
    </row>
    <row r="15520" spans="1:8" x14ac:dyDescent="0.3">
      <c r="A15520" s="3">
        <f>data!A15520</f>
        <v>15519</v>
      </c>
      <c r="B15520" s="3">
        <f>data!B15520</f>
        <v>3</v>
      </c>
      <c r="C15520" s="5">
        <f>data!D15520</f>
        <v>16822.12</v>
      </c>
      <c r="D15520" s="7">
        <f>data!L15520</f>
        <v>-2.11023347967098E-3</v>
      </c>
      <c r="E15520" s="8">
        <f>data!M15520</f>
        <v>1.0864381520119224</v>
      </c>
      <c r="F15520" s="7" t="str">
        <f>data!N15520</f>
        <v>V</v>
      </c>
      <c r="G15520" s="8">
        <f t="shared" si="484"/>
        <v>1.1206776354555328</v>
      </c>
      <c r="H15520" s="6">
        <f t="shared" si="485"/>
        <v>19.721281615002386</v>
      </c>
    </row>
    <row r="15521" spans="1:8" x14ac:dyDescent="0.3">
      <c r="A15521" s="3">
        <f>data!A15521</f>
        <v>15520</v>
      </c>
      <c r="B15521" s="3">
        <f>data!B15521</f>
        <v>3</v>
      </c>
      <c r="C15521" s="5">
        <f>data!D15521</f>
        <v>23309.97</v>
      </c>
      <c r="D15521" s="7">
        <f>data!L15521</f>
        <v>2.3112819670164202E-2</v>
      </c>
      <c r="E15521" s="8">
        <f>data!M15521</f>
        <v>1.1254355400696865</v>
      </c>
      <c r="F15521" s="7" t="str">
        <f>data!N15521</f>
        <v>T</v>
      </c>
      <c r="G15521" s="8">
        <f t="shared" si="484"/>
        <v>1.165804233934582</v>
      </c>
      <c r="H15521" s="6">
        <f t="shared" si="485"/>
        <v>37.986660079033527</v>
      </c>
    </row>
    <row r="15522" spans="1:8" x14ac:dyDescent="0.3">
      <c r="A15522" s="3">
        <f>data!A15522</f>
        <v>15521</v>
      </c>
      <c r="B15522" s="3">
        <f>data!B15522</f>
        <v>3</v>
      </c>
      <c r="C15522" s="5">
        <f>data!D15522</f>
        <v>7022.8900507688504</v>
      </c>
      <c r="D15522" s="7">
        <f>data!L15522</f>
        <v>2.76773811455788E-2</v>
      </c>
      <c r="E15522" s="8">
        <f>data!M15522</f>
        <v>1.164729107260364</v>
      </c>
      <c r="F15522" s="7" t="str">
        <f>data!N15522</f>
        <v>V</v>
      </c>
      <c r="G15522" s="8">
        <f t="shared" si="484"/>
        <v>1.174162775913747</v>
      </c>
      <c r="H15522" s="6">
        <f t="shared" si="485"/>
        <v>0.62499580939741661</v>
      </c>
    </row>
    <row r="15523" spans="1:8" x14ac:dyDescent="0.3">
      <c r="A15523" s="3">
        <f>data!A15523</f>
        <v>15522</v>
      </c>
      <c r="B15523" s="3">
        <f>data!B15523</f>
        <v>3</v>
      </c>
      <c r="C15523" s="5">
        <f>data!D15523</f>
        <v>8051.70999999995</v>
      </c>
      <c r="D15523" s="7">
        <f>data!L15523</f>
        <v>2.8437470929558999E-2</v>
      </c>
      <c r="E15523" s="8">
        <f>data!M15523</f>
        <v>1.1094527363184079</v>
      </c>
      <c r="F15523" s="7" t="str">
        <f>data!N15523</f>
        <v>V</v>
      </c>
      <c r="G15523" s="8">
        <f t="shared" si="484"/>
        <v>1.1755604474909345</v>
      </c>
      <c r="H15523" s="6">
        <f t="shared" si="485"/>
        <v>35.187820377989595</v>
      </c>
    </row>
    <row r="15524" spans="1:8" x14ac:dyDescent="0.3">
      <c r="A15524" s="3">
        <f>data!A15524</f>
        <v>15523</v>
      </c>
      <c r="B15524" s="3">
        <f>data!B15524</f>
        <v>3</v>
      </c>
      <c r="C15524" s="5">
        <f>data!D15524</f>
        <v>76340.39</v>
      </c>
      <c r="D15524" s="7">
        <f>data!L15524</f>
        <v>3.2623099873906099E-3</v>
      </c>
      <c r="E15524" s="8">
        <f>data!M15524</f>
        <v>1.0589221556886228</v>
      </c>
      <c r="F15524" s="7" t="str">
        <f>data!N15524</f>
        <v>V</v>
      </c>
      <c r="G15524" s="8">
        <f t="shared" si="484"/>
        <v>1.1301409100867903</v>
      </c>
      <c r="H15524" s="6">
        <f t="shared" si="485"/>
        <v>387.2069301858246</v>
      </c>
    </row>
    <row r="15525" spans="1:8" x14ac:dyDescent="0.3">
      <c r="A15525" s="3">
        <f>data!A15525</f>
        <v>15524</v>
      </c>
      <c r="B15525" s="3">
        <f>data!B15525</f>
        <v>3</v>
      </c>
      <c r="C15525" s="5">
        <f>data!D15525</f>
        <v>55181.279999999999</v>
      </c>
      <c r="D15525" s="7">
        <f>data!L15525</f>
        <v>2.1451967564441898E-2</v>
      </c>
      <c r="E15525" s="8">
        <f>data!M15525</f>
        <v>1.0762326869806094</v>
      </c>
      <c r="F15525" s="7" t="str">
        <f>data!N15525</f>
        <v>T</v>
      </c>
      <c r="G15525" s="8">
        <f t="shared" si="484"/>
        <v>1.1627776981003288</v>
      </c>
      <c r="H15525" s="6">
        <f t="shared" si="485"/>
        <v>413.30993649498396</v>
      </c>
    </row>
    <row r="15526" spans="1:8" x14ac:dyDescent="0.3">
      <c r="A15526" s="3">
        <f>data!A15526</f>
        <v>15525</v>
      </c>
      <c r="B15526" s="3">
        <f>data!B15526</f>
        <v>3</v>
      </c>
      <c r="C15526" s="5">
        <f>data!D15526</f>
        <v>66096.34</v>
      </c>
      <c r="D15526" s="7">
        <f>data!L15526</f>
        <v>-3.89969426654004E-4</v>
      </c>
      <c r="E15526" s="8">
        <f>data!M15526</f>
        <v>0.96080244060275488</v>
      </c>
      <c r="F15526" s="7" t="str">
        <f>data!N15526</f>
        <v>V</v>
      </c>
      <c r="G15526" s="8">
        <f t="shared" si="484"/>
        <v>1.123699076926667</v>
      </c>
      <c r="H15526" s="6">
        <f t="shared" si="485"/>
        <v>1753.8871444554279</v>
      </c>
    </row>
    <row r="15527" spans="1:8" x14ac:dyDescent="0.3">
      <c r="A15527" s="3">
        <f>data!A15527</f>
        <v>15526</v>
      </c>
      <c r="B15527" s="3">
        <f>data!B15527</f>
        <v>3</v>
      </c>
      <c r="C15527" s="5">
        <f>data!D15527</f>
        <v>33870.33</v>
      </c>
      <c r="D15527" s="7">
        <f>data!L15527</f>
        <v>2.6937628948684499E-3</v>
      </c>
      <c r="E15527" s="8">
        <f>data!M15527</f>
        <v>0.7615767317259855</v>
      </c>
      <c r="F15527" s="7" t="str">
        <f>data!N15527</f>
        <v>V</v>
      </c>
      <c r="G15527" s="8">
        <f t="shared" si="484"/>
        <v>1.1291356940711275</v>
      </c>
      <c r="H15527" s="6">
        <f t="shared" si="485"/>
        <v>4575.8677232690079</v>
      </c>
    </row>
    <row r="15528" spans="1:8" x14ac:dyDescent="0.3">
      <c r="A15528" s="3">
        <f>data!A15528</f>
        <v>15527</v>
      </c>
      <c r="B15528" s="3">
        <f>data!B15528</f>
        <v>3</v>
      </c>
      <c r="C15528" s="5">
        <f>data!D15528</f>
        <v>36136.75</v>
      </c>
      <c r="D15528" s="7">
        <f>data!L15528</f>
        <v>2.4051927940350201E-2</v>
      </c>
      <c r="E15528" s="8">
        <f>data!M15528</f>
        <v>0.94091823669288455</v>
      </c>
      <c r="F15528" s="7" t="str">
        <f>data!N15528</f>
        <v>V</v>
      </c>
      <c r="G15528" s="8">
        <f t="shared" si="484"/>
        <v>1.1675190363213912</v>
      </c>
      <c r="H15528" s="6">
        <f t="shared" si="485"/>
        <v>1855.5470345091746</v>
      </c>
    </row>
    <row r="15529" spans="1:8" x14ac:dyDescent="0.3">
      <c r="A15529" s="3">
        <f>data!A15529</f>
        <v>15528</v>
      </c>
      <c r="B15529" s="3">
        <f>data!B15529</f>
        <v>3</v>
      </c>
      <c r="C15529" s="5">
        <f>data!D15529</f>
        <v>49135.98</v>
      </c>
      <c r="D15529" s="7">
        <f>data!L15529</f>
        <v>3.75980610091685E-4</v>
      </c>
      <c r="E15529" s="8">
        <f>data!M15529</f>
        <v>1.1694225721784777</v>
      </c>
      <c r="F15529" s="7" t="str">
        <f>data!N15529</f>
        <v>T</v>
      </c>
      <c r="G15529" s="8">
        <f t="shared" si="484"/>
        <v>1.1250469977658959</v>
      </c>
      <c r="H15529" s="6">
        <f t="shared" si="485"/>
        <v>96.758159292255201</v>
      </c>
    </row>
    <row r="15530" spans="1:8" x14ac:dyDescent="0.3">
      <c r="A15530" s="3">
        <f>data!A15530</f>
        <v>15529</v>
      </c>
      <c r="B15530" s="3">
        <f>data!B15530</f>
        <v>3</v>
      </c>
      <c r="C15530" s="5">
        <f>data!D15530</f>
        <v>43983.71</v>
      </c>
      <c r="D15530" s="7">
        <f>data!L15530</f>
        <v>2.03147400880015E-2</v>
      </c>
      <c r="E15530" s="8">
        <f>data!M15530</f>
        <v>1.1164967562557924</v>
      </c>
      <c r="F15530" s="7" t="str">
        <f>data!N15530</f>
        <v>V</v>
      </c>
      <c r="G15530" s="8">
        <f t="shared" si="484"/>
        <v>1.1607098855564648</v>
      </c>
      <c r="H15530" s="6">
        <f t="shared" si="485"/>
        <v>85.979391607477481</v>
      </c>
    </row>
    <row r="15531" spans="1:8" x14ac:dyDescent="0.3">
      <c r="A15531" s="3">
        <f>data!A15531</f>
        <v>15530</v>
      </c>
      <c r="B15531" s="3">
        <f>data!B15531</f>
        <v>3</v>
      </c>
      <c r="C15531" s="5">
        <f>data!D15531</f>
        <v>42150.54</v>
      </c>
      <c r="D15531" s="7">
        <f>data!L15531</f>
        <v>2.0919077895027002E-2</v>
      </c>
      <c r="E15531" s="8">
        <f>data!M15531</f>
        <v>1.0977966756861228</v>
      </c>
      <c r="F15531" s="7" t="str">
        <f>data!N15531</f>
        <v>T</v>
      </c>
      <c r="G15531" s="8">
        <f t="shared" si="484"/>
        <v>1.1618082903852394</v>
      </c>
      <c r="H15531" s="6">
        <f t="shared" si="485"/>
        <v>172.71128195364147</v>
      </c>
    </row>
    <row r="15532" spans="1:8" x14ac:dyDescent="0.3">
      <c r="A15532" s="3">
        <f>data!A15532</f>
        <v>15531</v>
      </c>
      <c r="B15532" s="3">
        <f>data!B15532</f>
        <v>3</v>
      </c>
      <c r="C15532" s="5">
        <f>data!D15532</f>
        <v>63074.02</v>
      </c>
      <c r="D15532" s="7">
        <f>data!L15532</f>
        <v>2.7284642436465001E-2</v>
      </c>
      <c r="E15532" s="8">
        <f>data!M15532</f>
        <v>0.75976461458872224</v>
      </c>
      <c r="F15532" s="7" t="str">
        <f>data!N15532</f>
        <v>T</v>
      </c>
      <c r="G15532" s="8">
        <f t="shared" si="484"/>
        <v>1.1734412496896607</v>
      </c>
      <c r="H15532" s="6">
        <f t="shared" si="485"/>
        <v>10793.753502082274</v>
      </c>
    </row>
    <row r="15533" spans="1:8" x14ac:dyDescent="0.3">
      <c r="A15533" s="3">
        <f>data!A15533</f>
        <v>15532</v>
      </c>
      <c r="B15533" s="3">
        <f>data!B15533</f>
        <v>3</v>
      </c>
      <c r="C15533" s="5">
        <f>data!D15533</f>
        <v>41251.949999999997</v>
      </c>
      <c r="D15533" s="7">
        <f>data!L15533</f>
        <v>-7.9731849338162802E-5</v>
      </c>
      <c r="E15533" s="8">
        <f>data!M15533</f>
        <v>0.9608190588698563</v>
      </c>
      <c r="F15533" s="7" t="str">
        <f>data!N15533</f>
        <v>T</v>
      </c>
      <c r="G15533" s="8">
        <f t="shared" si="484"/>
        <v>1.124244839115258</v>
      </c>
      <c r="H15533" s="6">
        <f t="shared" si="485"/>
        <v>1101.7564885857705</v>
      </c>
    </row>
    <row r="15534" spans="1:8" x14ac:dyDescent="0.3">
      <c r="A15534" s="3">
        <f>data!A15534</f>
        <v>15533</v>
      </c>
      <c r="B15534" s="3">
        <f>data!B15534</f>
        <v>3</v>
      </c>
      <c r="C15534" s="5">
        <f>data!D15534</f>
        <v>36262.949999999997</v>
      </c>
      <c r="D15534" s="7">
        <f>data!L15534</f>
        <v>2.0384828108820301E-2</v>
      </c>
      <c r="E15534" s="8">
        <f>data!M15534</f>
        <v>1.0919966301600674</v>
      </c>
      <c r="F15534" s="7" t="str">
        <f>data!N15534</f>
        <v>T</v>
      </c>
      <c r="G15534" s="8">
        <f t="shared" si="484"/>
        <v>1.1608372197013399</v>
      </c>
      <c r="H15534" s="6">
        <f t="shared" si="485"/>
        <v>171.85109075078645</v>
      </c>
    </row>
    <row r="15535" spans="1:8" x14ac:dyDescent="0.3">
      <c r="A15535" s="3">
        <f>data!A15535</f>
        <v>15534</v>
      </c>
      <c r="B15535" s="3">
        <f>data!B15535</f>
        <v>3</v>
      </c>
      <c r="C15535" s="5">
        <f>data!D15535</f>
        <v>44877.760000000002</v>
      </c>
      <c r="D15535" s="7">
        <f>data!L15535</f>
        <v>2.8499158542153302E-3</v>
      </c>
      <c r="E15535" s="8">
        <f>data!M15535</f>
        <v>1.0694010593508081</v>
      </c>
      <c r="F15535" s="7" t="str">
        <f>data!N15535</f>
        <v>T</v>
      </c>
      <c r="G15535" s="8">
        <f t="shared" si="484"/>
        <v>1.1294116902082194</v>
      </c>
      <c r="H15535" s="6">
        <f t="shared" si="485"/>
        <v>161.61719175996578</v>
      </c>
    </row>
    <row r="15536" spans="1:8" x14ac:dyDescent="0.3">
      <c r="A15536" s="3">
        <f>data!A15536</f>
        <v>15535</v>
      </c>
      <c r="B15536" s="3">
        <f>data!B15536</f>
        <v>3</v>
      </c>
      <c r="C15536" s="5">
        <f>data!D15536</f>
        <v>10196.045</v>
      </c>
      <c r="D15536" s="7">
        <f>data!L15536</f>
        <v>1.0592573879244701E-2</v>
      </c>
      <c r="E15536" s="8">
        <f>data!M15536</f>
        <v>1.0284135753749013</v>
      </c>
      <c r="F15536" s="7" t="str">
        <f>data!N15536</f>
        <v>V</v>
      </c>
      <c r="G15536" s="8">
        <f t="shared" si="484"/>
        <v>1.1431815670843739</v>
      </c>
      <c r="H15536" s="6">
        <f t="shared" si="485"/>
        <v>134.2991635529132</v>
      </c>
    </row>
    <row r="15537" spans="1:8" x14ac:dyDescent="0.3">
      <c r="A15537" s="3">
        <f>data!A15537</f>
        <v>15536</v>
      </c>
      <c r="B15537" s="3">
        <f>data!B15537</f>
        <v>3</v>
      </c>
      <c r="C15537" s="5">
        <f>data!D15537</f>
        <v>5202.3900000000003</v>
      </c>
      <c r="D15537" s="7">
        <f>data!L15537</f>
        <v>0.119957003574091</v>
      </c>
      <c r="E15537" s="8">
        <f>data!M15537</f>
        <v>0.84727021423635107</v>
      </c>
      <c r="F15537" s="7" t="str">
        <f>data!N15537</f>
        <v>V</v>
      </c>
      <c r="G15537" s="8">
        <f t="shared" si="484"/>
        <v>1.3566060358457379</v>
      </c>
      <c r="H15537" s="6">
        <f t="shared" si="485"/>
        <v>1349.6195126276746</v>
      </c>
    </row>
    <row r="15538" spans="1:8" x14ac:dyDescent="0.3">
      <c r="A15538" s="3">
        <f>data!A15538</f>
        <v>15537</v>
      </c>
      <c r="B15538" s="3">
        <f>data!B15538</f>
        <v>3</v>
      </c>
      <c r="C15538" s="5">
        <f>data!D15538</f>
        <v>10170.120000000001</v>
      </c>
      <c r="D15538" s="7">
        <f>data!L15538</f>
        <v>6.9868876686880301E-3</v>
      </c>
      <c r="E15538" s="8">
        <f>data!M15538</f>
        <v>1.3448139350752177</v>
      </c>
      <c r="F15538" s="7" t="str">
        <f>data!N15538</f>
        <v>T</v>
      </c>
      <c r="G15538" s="8">
        <f t="shared" si="484"/>
        <v>1.1367482961249089</v>
      </c>
      <c r="H15538" s="6">
        <f t="shared" si="485"/>
        <v>440.27781879422218</v>
      </c>
    </row>
    <row r="15539" spans="1:8" x14ac:dyDescent="0.3">
      <c r="A15539" s="3">
        <f>data!A15539</f>
        <v>15538</v>
      </c>
      <c r="B15539" s="3">
        <f>data!B15539</f>
        <v>3</v>
      </c>
      <c r="C15539" s="5">
        <f>data!D15539</f>
        <v>33648.449999999997</v>
      </c>
      <c r="D15539" s="7">
        <f>data!L15539</f>
        <v>2.3422173469789202E-2</v>
      </c>
      <c r="E15539" s="8">
        <f>data!M15539</f>
        <v>1.3177253478523896</v>
      </c>
      <c r="F15539" s="7" t="str">
        <f>data!N15539</f>
        <v>T</v>
      </c>
      <c r="G15539" s="8">
        <f t="shared" si="484"/>
        <v>1.1663688325408037</v>
      </c>
      <c r="H15539" s="6">
        <f t="shared" si="485"/>
        <v>770.84543394068476</v>
      </c>
    </row>
    <row r="15540" spans="1:8" x14ac:dyDescent="0.3">
      <c r="A15540" s="3">
        <f>data!A15540</f>
        <v>15539</v>
      </c>
      <c r="B15540" s="3">
        <f>data!B15540</f>
        <v>3</v>
      </c>
      <c r="C15540" s="5">
        <f>data!D15540</f>
        <v>14140.105</v>
      </c>
      <c r="D15540" s="7">
        <f>data!L15540</f>
        <v>1.8167783605285901E-2</v>
      </c>
      <c r="E15540" s="8">
        <f>data!M15540</f>
        <v>0.8241220495106506</v>
      </c>
      <c r="F15540" s="7" t="str">
        <f>data!N15540</f>
        <v>V</v>
      </c>
      <c r="G15540" s="8">
        <f t="shared" si="484"/>
        <v>1.1568161089890656</v>
      </c>
      <c r="H15540" s="6">
        <f t="shared" si="485"/>
        <v>1565.1022901412991</v>
      </c>
    </row>
    <row r="15541" spans="1:8" x14ac:dyDescent="0.3">
      <c r="A15541" s="3">
        <f>data!A15541</f>
        <v>15540</v>
      </c>
      <c r="B15541" s="3">
        <f>data!B15541</f>
        <v>3</v>
      </c>
      <c r="C15541" s="5">
        <f>data!D15541</f>
        <v>10659.63</v>
      </c>
      <c r="D15541" s="7">
        <f>data!L15541</f>
        <v>2.07228243528579E-2</v>
      </c>
      <c r="E15541" s="8">
        <f>data!M15541</f>
        <v>1.1482035928143712</v>
      </c>
      <c r="F15541" s="7" t="str">
        <f>data!N15541</f>
        <v>V</v>
      </c>
      <c r="G15541" s="8">
        <f t="shared" si="484"/>
        <v>1.1614514788774022</v>
      </c>
      <c r="H15541" s="6">
        <f t="shared" si="485"/>
        <v>1.8708341941827695</v>
      </c>
    </row>
    <row r="15542" spans="1:8" x14ac:dyDescent="0.3">
      <c r="A15542" s="3">
        <f>data!A15542</f>
        <v>15541</v>
      </c>
      <c r="B15542" s="3">
        <f>data!B15542</f>
        <v>3</v>
      </c>
      <c r="C15542" s="5">
        <f>data!D15542</f>
        <v>14373.55</v>
      </c>
      <c r="D15542" s="7">
        <f>data!L15542</f>
        <v>1.90947315805207E-3</v>
      </c>
      <c r="E15542" s="8">
        <f>data!M15542</f>
        <v>1.0175877650330205</v>
      </c>
      <c r="F15542" s="7" t="str">
        <f>data!N15542</f>
        <v>T</v>
      </c>
      <c r="G15542" s="8">
        <f t="shared" si="484"/>
        <v>1.1277505028902592</v>
      </c>
      <c r="H15542" s="6">
        <f t="shared" si="485"/>
        <v>174.43494222363611</v>
      </c>
    </row>
    <row r="15543" spans="1:8" x14ac:dyDescent="0.3">
      <c r="A15543" s="3">
        <f>data!A15543</f>
        <v>15542</v>
      </c>
      <c r="B15543" s="3">
        <f>data!B15543</f>
        <v>3</v>
      </c>
      <c r="C15543" s="5">
        <f>data!D15543</f>
        <v>57664.660000000098</v>
      </c>
      <c r="D15543" s="7">
        <f>data!L15543</f>
        <v>3.6583553632642797E-2</v>
      </c>
      <c r="E15543" s="8">
        <f>data!M15543</f>
        <v>1.1000000000000001</v>
      </c>
      <c r="F15543" s="7" t="str">
        <f>data!N15543</f>
        <v>V</v>
      </c>
      <c r="G15543" s="8">
        <f t="shared" si="484"/>
        <v>1.1906445291698771</v>
      </c>
      <c r="H15543" s="6">
        <f t="shared" si="485"/>
        <v>473.7976809085132</v>
      </c>
    </row>
    <row r="15544" spans="1:8" x14ac:dyDescent="0.3">
      <c r="A15544" s="3">
        <f>data!A15544</f>
        <v>15543</v>
      </c>
      <c r="B15544" s="3">
        <f>data!B15544</f>
        <v>3</v>
      </c>
      <c r="C15544" s="5">
        <f>data!D15544</f>
        <v>32908.050000000003</v>
      </c>
      <c r="D15544" s="7">
        <f>data!L15544</f>
        <v>2.8176586969172598E-3</v>
      </c>
      <c r="E15544" s="8">
        <f>data!M15544</f>
        <v>1.0628497072218608</v>
      </c>
      <c r="F15544" s="7" t="str">
        <f>data!N15544</f>
        <v>T</v>
      </c>
      <c r="G15544" s="8">
        <f t="shared" si="484"/>
        <v>1.1293546710261215</v>
      </c>
      <c r="H15544" s="6">
        <f t="shared" si="485"/>
        <v>145.54935035613383</v>
      </c>
    </row>
    <row r="15545" spans="1:8" x14ac:dyDescent="0.3">
      <c r="A15545" s="3">
        <f>data!A15545</f>
        <v>15544</v>
      </c>
      <c r="B15545" s="3">
        <f>data!B15545</f>
        <v>3</v>
      </c>
      <c r="C15545" s="5">
        <f>data!D15545</f>
        <v>36932.590000000098</v>
      </c>
      <c r="D15545" s="7">
        <f>data!L15545</f>
        <v>1.5883996342074299E-3</v>
      </c>
      <c r="E15545" s="8">
        <f>data!M15545</f>
        <v>1.1872611464968152</v>
      </c>
      <c r="F15545" s="7" t="str">
        <f>data!N15545</f>
        <v>V</v>
      </c>
      <c r="G15545" s="8">
        <f t="shared" si="484"/>
        <v>1.1271839219219912</v>
      </c>
      <c r="H15545" s="6">
        <f t="shared" si="485"/>
        <v>133.29979667967305</v>
      </c>
    </row>
    <row r="15546" spans="1:8" x14ac:dyDescent="0.3">
      <c r="A15546" s="3">
        <f>data!A15546</f>
        <v>15545</v>
      </c>
      <c r="B15546" s="3">
        <f>data!B15546</f>
        <v>3</v>
      </c>
      <c r="C15546" s="5">
        <f>data!D15546</f>
        <v>63906.91</v>
      </c>
      <c r="D15546" s="7">
        <f>data!L15546</f>
        <v>1.9103066944820599E-2</v>
      </c>
      <c r="E15546" s="8">
        <f>data!M15546</f>
        <v>1.1356988082340196</v>
      </c>
      <c r="F15546" s="7" t="str">
        <f>data!N15546</f>
        <v>V</v>
      </c>
      <c r="G15546" s="8">
        <f t="shared" si="484"/>
        <v>1.1585107550697169</v>
      </c>
      <c r="H15546" s="6">
        <f t="shared" si="485"/>
        <v>33.256192147762484</v>
      </c>
    </row>
    <row r="15547" spans="1:8" x14ac:dyDescent="0.3">
      <c r="A15547" s="3">
        <f>data!A15547</f>
        <v>15546</v>
      </c>
      <c r="B15547" s="3">
        <f>data!B15547</f>
        <v>3</v>
      </c>
      <c r="C15547" s="5">
        <f>data!D15547</f>
        <v>61934.13</v>
      </c>
      <c r="D15547" s="7">
        <f>data!L15547</f>
        <v>2.0283155061394099E-2</v>
      </c>
      <c r="E15547" s="8">
        <f>data!M15547</f>
        <v>1.1887438028070665</v>
      </c>
      <c r="F15547" s="7" t="str">
        <f>data!N15547</f>
        <v>T</v>
      </c>
      <c r="G15547" s="8">
        <f t="shared" si="484"/>
        <v>1.1606525072439662</v>
      </c>
      <c r="H15547" s="6">
        <f t="shared" si="485"/>
        <v>48.873515564846393</v>
      </c>
    </row>
    <row r="15548" spans="1:8" x14ac:dyDescent="0.3">
      <c r="A15548" s="3">
        <f>data!A15548</f>
        <v>15547</v>
      </c>
      <c r="B15548" s="3">
        <f>data!B15548</f>
        <v>3</v>
      </c>
      <c r="C15548" s="5">
        <f>data!D15548</f>
        <v>54950.59</v>
      </c>
      <c r="D15548" s="7">
        <f>data!L15548</f>
        <v>2.2828793695737801E-2</v>
      </c>
      <c r="E15548" s="8">
        <f>data!M15548</f>
        <v>1.1839161386216068</v>
      </c>
      <c r="F15548" s="7" t="str">
        <f>data!N15548</f>
        <v>V</v>
      </c>
      <c r="G15548" s="8">
        <f t="shared" si="484"/>
        <v>1.1652861015528666</v>
      </c>
      <c r="H15548" s="6">
        <f t="shared" si="485"/>
        <v>19.072156327171683</v>
      </c>
    </row>
    <row r="15549" spans="1:8" x14ac:dyDescent="0.3">
      <c r="A15549" s="3">
        <f>data!A15549</f>
        <v>15548</v>
      </c>
      <c r="B15549" s="3">
        <f>data!B15549</f>
        <v>3</v>
      </c>
      <c r="C15549" s="5">
        <f>data!D15549</f>
        <v>49685.919999999998</v>
      </c>
      <c r="D15549" s="7">
        <f>data!L15549</f>
        <v>-6.8840649602192299E-4</v>
      </c>
      <c r="E15549" s="8">
        <f>data!M15549</f>
        <v>1.0950147646343582</v>
      </c>
      <c r="F15549" s="7" t="str">
        <f>data!N15549</f>
        <v>T</v>
      </c>
      <c r="G15549" s="8">
        <f t="shared" si="484"/>
        <v>1.1231743239126109</v>
      </c>
      <c r="H15549" s="6">
        <f t="shared" si="485"/>
        <v>39.398985815882867</v>
      </c>
    </row>
    <row r="15550" spans="1:8" x14ac:dyDescent="0.3">
      <c r="A15550" s="3">
        <f>data!A15550</f>
        <v>15549</v>
      </c>
      <c r="B15550" s="3">
        <f>data!B15550</f>
        <v>3</v>
      </c>
      <c r="C15550" s="5">
        <f>data!D15550</f>
        <v>53454.3</v>
      </c>
      <c r="D15550" s="7">
        <f>data!L15550</f>
        <v>3.24235188799247E-3</v>
      </c>
      <c r="E15550" s="8">
        <f>data!M15550</f>
        <v>1.1499354422207877</v>
      </c>
      <c r="F15550" s="7" t="str">
        <f>data!N15550</f>
        <v>V</v>
      </c>
      <c r="G15550" s="8">
        <f t="shared" si="484"/>
        <v>1.130105608146976</v>
      </c>
      <c r="H15550" s="6">
        <f t="shared" si="485"/>
        <v>21.019423827630927</v>
      </c>
    </row>
    <row r="15551" spans="1:8" x14ac:dyDescent="0.3">
      <c r="A15551" s="3">
        <f>data!A15551</f>
        <v>15550</v>
      </c>
      <c r="B15551" s="3">
        <f>data!B15551</f>
        <v>3</v>
      </c>
      <c r="C15551" s="5">
        <f>data!D15551</f>
        <v>12263.004999999999</v>
      </c>
      <c r="D15551" s="7">
        <f>data!L15551</f>
        <v>1.91106158854321E-2</v>
      </c>
      <c r="E15551" s="8">
        <f>data!M15551</f>
        <v>0.91256198347107442</v>
      </c>
      <c r="F15551" s="7" t="str">
        <f>data!N15551</f>
        <v>T</v>
      </c>
      <c r="G15551" s="8">
        <f t="shared" si="484"/>
        <v>1.1585244431397972</v>
      </c>
      <c r="H15551" s="6">
        <f t="shared" si="485"/>
        <v>741.88153208504843</v>
      </c>
    </row>
    <row r="15552" spans="1:8" x14ac:dyDescent="0.3">
      <c r="A15552" s="3">
        <f>data!A15552</f>
        <v>15551</v>
      </c>
      <c r="B15552" s="3">
        <f>data!B15552</f>
        <v>3</v>
      </c>
      <c r="C15552" s="5">
        <f>data!D15552</f>
        <v>20685.605</v>
      </c>
      <c r="D15552" s="7">
        <f>data!L15552</f>
        <v>2.60483233211798E-2</v>
      </c>
      <c r="E15552" s="8">
        <f>data!M15552</f>
        <v>1.3266944114149821</v>
      </c>
      <c r="F15552" s="7" t="str">
        <f>data!N15552</f>
        <v>T</v>
      </c>
      <c r="G15552" s="8">
        <f t="shared" si="484"/>
        <v>1.1711728196206241</v>
      </c>
      <c r="H15552" s="6">
        <f t="shared" si="485"/>
        <v>500.32201477641632</v>
      </c>
    </row>
    <row r="15553" spans="1:8" x14ac:dyDescent="0.3">
      <c r="A15553" s="3">
        <f>data!A15553</f>
        <v>15552</v>
      </c>
      <c r="B15553" s="3">
        <f>data!B15553</f>
        <v>3</v>
      </c>
      <c r="C15553" s="5">
        <f>data!D15553</f>
        <v>44432.770000000201</v>
      </c>
      <c r="D15553" s="7">
        <f>data!L15553</f>
        <v>1.0443860364808899E-2</v>
      </c>
      <c r="E15553" s="8">
        <f>data!M15553</f>
        <v>1.1852798894263994</v>
      </c>
      <c r="F15553" s="7" t="str">
        <f>data!N15553</f>
        <v>V</v>
      </c>
      <c r="G15553" s="8">
        <f t="shared" si="484"/>
        <v>1.1429155137633964</v>
      </c>
      <c r="H15553" s="6">
        <f t="shared" si="485"/>
        <v>79.745284084493164</v>
      </c>
    </row>
    <row r="15554" spans="1:8" x14ac:dyDescent="0.3">
      <c r="A15554" s="3">
        <f>data!A15554</f>
        <v>15553</v>
      </c>
      <c r="B15554" s="3">
        <f>data!B15554</f>
        <v>3</v>
      </c>
      <c r="C15554" s="5">
        <f>data!D15554</f>
        <v>21324.834999999999</v>
      </c>
      <c r="D15554" s="7">
        <f>data!L15554</f>
        <v>4.4794099609742698E-2</v>
      </c>
      <c r="E15554" s="8">
        <f>data!M15554</f>
        <v>1.3744550067900794</v>
      </c>
      <c r="F15554" s="7" t="str">
        <f>data!N15554</f>
        <v>V</v>
      </c>
      <c r="G15554" s="8">
        <f t="shared" si="484"/>
        <v>1.2060438372900266</v>
      </c>
      <c r="H15554" s="6">
        <f t="shared" si="485"/>
        <v>604.82183713077541</v>
      </c>
    </row>
    <row r="15555" spans="1:8" x14ac:dyDescent="0.3">
      <c r="A15555" s="3">
        <f>data!A15555</f>
        <v>15554</v>
      </c>
      <c r="B15555" s="3">
        <f>data!B15555</f>
        <v>3</v>
      </c>
      <c r="C15555" s="5">
        <f>data!D15555</f>
        <v>25181.58</v>
      </c>
      <c r="D15555" s="7">
        <f>data!L15555</f>
        <v>-2.1959790096374299E-4</v>
      </c>
      <c r="E15555" s="8">
        <f>data!M15555</f>
        <v>0.91943300218076085</v>
      </c>
      <c r="F15555" s="7" t="str">
        <f>data!N15555</f>
        <v>T</v>
      </c>
      <c r="G15555" s="8">
        <f t="shared" ref="G15555:G15618" si="486">$L$1*EXP($L$2*D15555)</f>
        <v>1.1239987574491532</v>
      </c>
      <c r="H15555" s="6">
        <f t="shared" ref="H15555:H15618" si="487">C15555*(E15555-G15555)^2</f>
        <v>1053.7773108885312</v>
      </c>
    </row>
    <row r="15556" spans="1:8" x14ac:dyDescent="0.3">
      <c r="A15556" s="3">
        <f>data!A15556</f>
        <v>15555</v>
      </c>
      <c r="B15556" s="3">
        <f>data!B15556</f>
        <v>3</v>
      </c>
      <c r="C15556" s="5">
        <f>data!D15556</f>
        <v>18319.439999999999</v>
      </c>
      <c r="D15556" s="7">
        <f>data!L15556</f>
        <v>4.5156048823926299E-2</v>
      </c>
      <c r="E15556" s="8">
        <f>data!M15556</f>
        <v>1.0892919672245955</v>
      </c>
      <c r="F15556" s="7" t="str">
        <f>data!N15556</f>
        <v>T</v>
      </c>
      <c r="G15556" s="8">
        <f t="shared" si="486"/>
        <v>1.2067272567292648</v>
      </c>
      <c r="H15556" s="6">
        <f t="shared" si="487"/>
        <v>252.64426210310961</v>
      </c>
    </row>
    <row r="15557" spans="1:8" x14ac:dyDescent="0.3">
      <c r="A15557" s="3">
        <f>data!A15557</f>
        <v>15556</v>
      </c>
      <c r="B15557" s="3">
        <f>data!B15557</f>
        <v>3</v>
      </c>
      <c r="C15557" s="5">
        <f>data!D15557</f>
        <v>19625.75</v>
      </c>
      <c r="D15557" s="7">
        <f>data!L15557</f>
        <v>4.5579679891613198E-2</v>
      </c>
      <c r="E15557" s="8">
        <f>data!M15557</f>
        <v>1.102438386611754</v>
      </c>
      <c r="F15557" s="7" t="str">
        <f>data!N15557</f>
        <v>T</v>
      </c>
      <c r="G15557" s="8">
        <f t="shared" si="486"/>
        <v>1.2075276335195309</v>
      </c>
      <c r="H15557" s="6">
        <f t="shared" si="487"/>
        <v>216.74187294436919</v>
      </c>
    </row>
    <row r="15558" spans="1:8" x14ac:dyDescent="0.3">
      <c r="A15558" s="3">
        <f>data!A15558</f>
        <v>15557</v>
      </c>
      <c r="B15558" s="3">
        <f>data!B15558</f>
        <v>3</v>
      </c>
      <c r="C15558" s="5">
        <f>data!D15558</f>
        <v>13957.785</v>
      </c>
      <c r="D15558" s="7">
        <f>data!L15558</f>
        <v>4.2774856964790199E-2</v>
      </c>
      <c r="E15558" s="8">
        <f>data!M15558</f>
        <v>1.0488765684271959</v>
      </c>
      <c r="F15558" s="7" t="str">
        <f>data!N15558</f>
        <v>V</v>
      </c>
      <c r="G15558" s="8">
        <f t="shared" si="486"/>
        <v>1.2022382727844587</v>
      </c>
      <c r="H15558" s="6">
        <f t="shared" si="487"/>
        <v>328.28448420818336</v>
      </c>
    </row>
    <row r="15559" spans="1:8" x14ac:dyDescent="0.3">
      <c r="A15559" s="3">
        <f>data!A15559</f>
        <v>15558</v>
      </c>
      <c r="B15559" s="3">
        <f>data!B15559</f>
        <v>3</v>
      </c>
      <c r="C15559" s="5">
        <f>data!D15559</f>
        <v>14230.87</v>
      </c>
      <c r="D15559" s="7">
        <f>data!L15559</f>
        <v>4.23100602821102E-2</v>
      </c>
      <c r="E15559" s="8">
        <f>data!M15559</f>
        <v>1.1086598381204784</v>
      </c>
      <c r="F15559" s="7" t="str">
        <f>data!N15559</f>
        <v>V</v>
      </c>
      <c r="G15559" s="8">
        <f t="shared" si="486"/>
        <v>1.201363995517658</v>
      </c>
      <c r="H15559" s="6">
        <f t="shared" si="487"/>
        <v>122.30096199869551</v>
      </c>
    </row>
    <row r="15560" spans="1:8" x14ac:dyDescent="0.3">
      <c r="A15560" s="3">
        <f>data!A15560</f>
        <v>15559</v>
      </c>
      <c r="B15560" s="3">
        <f>data!B15560</f>
        <v>3</v>
      </c>
      <c r="C15560" s="5">
        <f>data!D15560</f>
        <v>56574.220000000401</v>
      </c>
      <c r="D15560" s="7">
        <f>data!L15560</f>
        <v>1.36360147250106E-2</v>
      </c>
      <c r="E15560" s="8">
        <f>data!M15560</f>
        <v>1.2262356545196835</v>
      </c>
      <c r="F15560" s="7" t="str">
        <f>data!N15560</f>
        <v>V</v>
      </c>
      <c r="G15560" s="8">
        <f t="shared" si="486"/>
        <v>1.1486400056528441</v>
      </c>
      <c r="H15560" s="6">
        <f t="shared" si="487"/>
        <v>340.63817176136848</v>
      </c>
    </row>
    <row r="15561" spans="1:8" x14ac:dyDescent="0.3">
      <c r="A15561" s="3">
        <f>data!A15561</f>
        <v>15560</v>
      </c>
      <c r="B15561" s="3">
        <f>data!B15561</f>
        <v>3</v>
      </c>
      <c r="C15561" s="5">
        <f>data!D15561</f>
        <v>28334.93</v>
      </c>
      <c r="D15561" s="7">
        <f>data!L15561</f>
        <v>1.7098963926720102E-2</v>
      </c>
      <c r="E15561" s="8">
        <f>data!M15561</f>
        <v>1.2526703331666742</v>
      </c>
      <c r="F15561" s="7" t="str">
        <f>data!N15561</f>
        <v>V</v>
      </c>
      <c r="G15561" s="8">
        <f t="shared" si="486"/>
        <v>1.1548825423708322</v>
      </c>
      <c r="H15561" s="6">
        <f t="shared" si="487"/>
        <v>270.95140886246105</v>
      </c>
    </row>
    <row r="15562" spans="1:8" x14ac:dyDescent="0.3">
      <c r="A15562" s="3">
        <f>data!A15562</f>
        <v>15561</v>
      </c>
      <c r="B15562" s="3">
        <f>data!B15562</f>
        <v>3</v>
      </c>
      <c r="C15562" s="5">
        <f>data!D15562</f>
        <v>59251.61</v>
      </c>
      <c r="D15562" s="7">
        <f>data!L15562</f>
        <v>2.14085928864738E-3</v>
      </c>
      <c r="E15562" s="8">
        <f>data!M15562</f>
        <v>1.0006073489219556</v>
      </c>
      <c r="F15562" s="7" t="str">
        <f>data!N15562</f>
        <v>V</v>
      </c>
      <c r="G15562" s="8">
        <f t="shared" si="486"/>
        <v>1.1281589939645245</v>
      </c>
      <c r="H15562" s="6">
        <f t="shared" si="487"/>
        <v>963.98945633879646</v>
      </c>
    </row>
    <row r="15563" spans="1:8" x14ac:dyDescent="0.3">
      <c r="A15563" s="3">
        <f>data!A15563</f>
        <v>15562</v>
      </c>
      <c r="B15563" s="3">
        <f>data!B15563</f>
        <v>3</v>
      </c>
      <c r="C15563" s="5">
        <f>data!D15563</f>
        <v>60754.239999999998</v>
      </c>
      <c r="D15563" s="7">
        <f>data!L15563</f>
        <v>-9.0794574992425294E-5</v>
      </c>
      <c r="E15563" s="8">
        <f>data!M15563</f>
        <v>1.0635582512004043</v>
      </c>
      <c r="F15563" s="7" t="str">
        <f>data!N15563</f>
        <v>V</v>
      </c>
      <c r="G15563" s="8">
        <f t="shared" si="486"/>
        <v>1.1242253732881866</v>
      </c>
      <c r="H15563" s="6">
        <f t="shared" si="487"/>
        <v>223.60596224038201</v>
      </c>
    </row>
    <row r="15564" spans="1:8" x14ac:dyDescent="0.3">
      <c r="A15564" s="3">
        <f>data!A15564</f>
        <v>15563</v>
      </c>
      <c r="B15564" s="3">
        <f>data!B15564</f>
        <v>3</v>
      </c>
      <c r="C15564" s="5">
        <f>data!D15564</f>
        <v>21526.91</v>
      </c>
      <c r="D15564" s="7">
        <f>data!L15564</f>
        <v>-1.0467142611225199E-2</v>
      </c>
      <c r="E15564" s="8">
        <f>data!M15564</f>
        <v>1.0007527853056308</v>
      </c>
      <c r="F15564" s="7" t="str">
        <f>data!N15564</f>
        <v>T</v>
      </c>
      <c r="G15564" s="8">
        <f t="shared" si="486"/>
        <v>1.1061149044961915</v>
      </c>
      <c r="H15564" s="6">
        <f t="shared" si="487"/>
        <v>238.97402009748168</v>
      </c>
    </row>
    <row r="15565" spans="1:8" x14ac:dyDescent="0.3">
      <c r="A15565" s="3">
        <f>data!A15565</f>
        <v>15564</v>
      </c>
      <c r="B15565" s="3">
        <f>data!B15565</f>
        <v>3</v>
      </c>
      <c r="C15565" s="5">
        <f>data!D15565</f>
        <v>25796.525000000001</v>
      </c>
      <c r="D15565" s="7">
        <f>data!L15565</f>
        <v>2.56272466224234E-2</v>
      </c>
      <c r="E15565" s="8">
        <f>data!M15565</f>
        <v>1.0316317991631798</v>
      </c>
      <c r="F15565" s="7" t="str">
        <f>data!N15565</f>
        <v>V</v>
      </c>
      <c r="G15565" s="8">
        <f t="shared" si="486"/>
        <v>1.1704012188226689</v>
      </c>
      <c r="H15565" s="6">
        <f t="shared" si="487"/>
        <v>496.76243937427165</v>
      </c>
    </row>
    <row r="15566" spans="1:8" x14ac:dyDescent="0.3">
      <c r="A15566" s="3">
        <f>data!A15566</f>
        <v>15565</v>
      </c>
      <c r="B15566" s="3">
        <f>data!B15566</f>
        <v>3</v>
      </c>
      <c r="C15566" s="5">
        <f>data!D15566</f>
        <v>25958.52</v>
      </c>
      <c r="D15566" s="7">
        <f>data!L15566</f>
        <v>4.0519908808650799E-2</v>
      </c>
      <c r="E15566" s="8">
        <f>data!M15566</f>
        <v>1.1280345859660792</v>
      </c>
      <c r="F15566" s="7" t="str">
        <f>data!N15566</f>
        <v>T</v>
      </c>
      <c r="G15566" s="8">
        <f t="shared" si="486"/>
        <v>1.1980026767651202</v>
      </c>
      <c r="H15566" s="6">
        <f t="shared" si="487"/>
        <v>127.08081024251092</v>
      </c>
    </row>
    <row r="15567" spans="1:8" x14ac:dyDescent="0.3">
      <c r="A15567" s="3">
        <f>data!A15567</f>
        <v>15566</v>
      </c>
      <c r="B15567" s="3">
        <f>data!B15567</f>
        <v>3</v>
      </c>
      <c r="C15567" s="5">
        <f>data!D15567</f>
        <v>12811.849999999849</v>
      </c>
      <c r="D15567" s="7">
        <f>data!L15567</f>
        <v>2.32126973985687E-2</v>
      </c>
      <c r="E15567" s="8">
        <f>data!M15567</f>
        <v>1.1815355178187037</v>
      </c>
      <c r="F15567" s="7" t="str">
        <f>data!N15567</f>
        <v>T</v>
      </c>
      <c r="G15567" s="8">
        <f t="shared" si="486"/>
        <v>1.1659864899225274</v>
      </c>
      <c r="H15567" s="6">
        <f t="shared" si="487"/>
        <v>3.0975500383875563</v>
      </c>
    </row>
    <row r="15568" spans="1:8" x14ac:dyDescent="0.3">
      <c r="A15568" s="3">
        <f>data!A15568</f>
        <v>15567</v>
      </c>
      <c r="B15568" s="3">
        <f>data!B15568</f>
        <v>3</v>
      </c>
      <c r="C15568" s="5">
        <f>data!D15568</f>
        <v>40199.33</v>
      </c>
      <c r="D15568" s="7">
        <f>data!L15568</f>
        <v>2.1524642439853699E-2</v>
      </c>
      <c r="E15568" s="8">
        <f>data!M15568</f>
        <v>1.1182707032630463</v>
      </c>
      <c r="F15568" s="7" t="str">
        <f>data!N15568</f>
        <v>V</v>
      </c>
      <c r="G15568" s="8">
        <f t="shared" si="486"/>
        <v>1.1629099674642696</v>
      </c>
      <c r="H15568" s="6">
        <f t="shared" si="487"/>
        <v>80.103754033931025</v>
      </c>
    </row>
    <row r="15569" spans="1:8" x14ac:dyDescent="0.3">
      <c r="A15569" s="3">
        <f>data!A15569</f>
        <v>15568</v>
      </c>
      <c r="B15569" s="3">
        <f>data!B15569</f>
        <v>3</v>
      </c>
      <c r="C15569" s="5">
        <f>data!D15569</f>
        <v>36651.25</v>
      </c>
      <c r="D15569" s="7">
        <f>data!L15569</f>
        <v>1.2122972398242501E-2</v>
      </c>
      <c r="E15569" s="8">
        <f>data!M15569</f>
        <v>1.2033343483556638</v>
      </c>
      <c r="F15569" s="7" t="str">
        <f>data!N15569</f>
        <v>V</v>
      </c>
      <c r="G15569" s="8">
        <f t="shared" si="486"/>
        <v>1.1459231006035</v>
      </c>
      <c r="H15569" s="6">
        <f t="shared" si="487"/>
        <v>120.80440271828166</v>
      </c>
    </row>
    <row r="15570" spans="1:8" x14ac:dyDescent="0.3">
      <c r="A15570" s="3">
        <f>data!A15570</f>
        <v>15569</v>
      </c>
      <c r="B15570" s="3">
        <f>data!B15570</f>
        <v>3</v>
      </c>
      <c r="C15570" s="5">
        <f>data!D15570</f>
        <v>22374.83</v>
      </c>
      <c r="D15570" s="7">
        <f>data!L15570</f>
        <v>1.929172580032E-2</v>
      </c>
      <c r="E15570" s="8">
        <f>data!M15570</f>
        <v>1.0308095297492827</v>
      </c>
      <c r="F15570" s="7" t="str">
        <f>data!N15570</f>
        <v>T</v>
      </c>
      <c r="G15570" s="8">
        <f t="shared" si="486"/>
        <v>1.1588528880665236</v>
      </c>
      <c r="H15570" s="6">
        <f t="shared" si="487"/>
        <v>366.83761133762204</v>
      </c>
    </row>
    <row r="15571" spans="1:8" x14ac:dyDescent="0.3">
      <c r="A15571" s="3">
        <f>data!A15571</f>
        <v>15570</v>
      </c>
      <c r="B15571" s="3">
        <f>data!B15571</f>
        <v>3</v>
      </c>
      <c r="C15571" s="5">
        <f>data!D15571</f>
        <v>10549.574999999901</v>
      </c>
      <c r="D15571" s="7">
        <f>data!L15571</f>
        <v>2.4075673882537799E-2</v>
      </c>
      <c r="E15571" s="8">
        <f>data!M15571</f>
        <v>1.1853467073702573</v>
      </c>
      <c r="F15571" s="7" t="str">
        <f>data!N15571</f>
        <v>V</v>
      </c>
      <c r="G15571" s="8">
        <f t="shared" si="486"/>
        <v>1.1675624288564252</v>
      </c>
      <c r="H15571" s="6">
        <f t="shared" si="487"/>
        <v>3.3366255125781321</v>
      </c>
    </row>
    <row r="15572" spans="1:8" x14ac:dyDescent="0.3">
      <c r="A15572" s="3">
        <f>data!A15572</f>
        <v>15571</v>
      </c>
      <c r="B15572" s="3">
        <f>data!B15572</f>
        <v>3</v>
      </c>
      <c r="C15572" s="5">
        <f>data!D15572</f>
        <v>12707.85</v>
      </c>
      <c r="D15572" s="7">
        <f>data!L15572</f>
        <v>1.9041792247832201E-2</v>
      </c>
      <c r="E15572" s="8">
        <f>data!M15572</f>
        <v>1.5768261964735517</v>
      </c>
      <c r="F15572" s="7" t="str">
        <f>data!N15572</f>
        <v>V</v>
      </c>
      <c r="G15572" s="8">
        <f t="shared" si="486"/>
        <v>1.1583996550866027</v>
      </c>
      <c r="H15572" s="6">
        <f t="shared" si="487"/>
        <v>2224.9001698691768</v>
      </c>
    </row>
    <row r="15573" spans="1:8" x14ac:dyDescent="0.3">
      <c r="A15573" s="3">
        <f>data!A15573</f>
        <v>15572</v>
      </c>
      <c r="B15573" s="3">
        <f>data!B15573</f>
        <v>3</v>
      </c>
      <c r="C15573" s="5">
        <f>data!D15573</f>
        <v>5753.33</v>
      </c>
      <c r="D15573" s="7">
        <f>data!L15573</f>
        <v>1.9925174324434799E-2</v>
      </c>
      <c r="E15573" s="8">
        <f>data!M15573</f>
        <v>1.2518679199807183</v>
      </c>
      <c r="F15573" s="7" t="str">
        <f>data!N15573</f>
        <v>V</v>
      </c>
      <c r="G15573" s="8">
        <f t="shared" si="486"/>
        <v>1.1600023868534355</v>
      </c>
      <c r="H15573" s="6">
        <f t="shared" si="487"/>
        <v>48.55394080603805</v>
      </c>
    </row>
    <row r="15574" spans="1:8" x14ac:dyDescent="0.3">
      <c r="A15574" s="3">
        <f>data!A15574</f>
        <v>15573</v>
      </c>
      <c r="B15574" s="3">
        <f>data!B15574</f>
        <v>3</v>
      </c>
      <c r="C15574" s="5">
        <f>data!D15574</f>
        <v>10990.37</v>
      </c>
      <c r="D15574" s="7">
        <f>data!L15574</f>
        <v>4.6409417657454703E-2</v>
      </c>
      <c r="E15574" s="8">
        <f>data!M15574</f>
        <v>1.1410565338276182</v>
      </c>
      <c r="F15574" s="7" t="str">
        <f>data!N15574</f>
        <v>V</v>
      </c>
      <c r="G15574" s="8">
        <f t="shared" si="486"/>
        <v>1.2090968163290101</v>
      </c>
      <c r="H15574" s="6">
        <f t="shared" si="487"/>
        <v>50.879698578748609</v>
      </c>
    </row>
    <row r="15575" spans="1:8" x14ac:dyDescent="0.3">
      <c r="A15575" s="3">
        <f>data!A15575</f>
        <v>15574</v>
      </c>
      <c r="B15575" s="3">
        <f>data!B15575</f>
        <v>3</v>
      </c>
      <c r="C15575" s="5">
        <f>data!D15575</f>
        <v>38474.129999999997</v>
      </c>
      <c r="D15575" s="7">
        <f>data!L15575</f>
        <v>0.19976791449129</v>
      </c>
      <c r="E15575" s="8">
        <f>data!M15575</f>
        <v>1.1770717618307043</v>
      </c>
      <c r="F15575" s="7" t="str">
        <f>data!N15575</f>
        <v>V</v>
      </c>
      <c r="G15575" s="8">
        <f t="shared" si="486"/>
        <v>1.5371059245469394</v>
      </c>
      <c r="H15575" s="6">
        <f t="shared" si="487"/>
        <v>4987.1936470684377</v>
      </c>
    </row>
    <row r="15576" spans="1:8" x14ac:dyDescent="0.3">
      <c r="A15576" s="3">
        <f>data!A15576</f>
        <v>15575</v>
      </c>
      <c r="B15576" s="3">
        <f>data!B15576</f>
        <v>3</v>
      </c>
      <c r="C15576" s="5">
        <f>data!D15576</f>
        <v>22703.32</v>
      </c>
      <c r="D15576" s="7">
        <f>data!L15576</f>
        <v>-2.5052347448066398E-3</v>
      </c>
      <c r="E15576" s="8">
        <f>data!M15576</f>
        <v>0.88370060553093199</v>
      </c>
      <c r="F15576" s="7" t="str">
        <f>data!N15576</f>
        <v>T</v>
      </c>
      <c r="G15576" s="8">
        <f t="shared" si="486"/>
        <v>1.1199850098755268</v>
      </c>
      <c r="H15576" s="6">
        <f t="shared" si="487"/>
        <v>1267.533614679621</v>
      </c>
    </row>
    <row r="15577" spans="1:8" x14ac:dyDescent="0.3">
      <c r="A15577" s="3">
        <f>data!A15577</f>
        <v>15576</v>
      </c>
      <c r="B15577" s="3">
        <f>data!B15577</f>
        <v>3</v>
      </c>
      <c r="C15577" s="5">
        <f>data!D15577</f>
        <v>17334.29</v>
      </c>
      <c r="D15577" s="7">
        <f>data!L15577</f>
        <v>3.5140015890253E-2</v>
      </c>
      <c r="E15577" s="8">
        <f>data!M15577</f>
        <v>1.187122078771041</v>
      </c>
      <c r="F15577" s="7" t="str">
        <f>data!N15577</f>
        <v>V</v>
      </c>
      <c r="G15577" s="8">
        <f t="shared" si="486"/>
        <v>1.1879574941744291</v>
      </c>
      <c r="H15577" s="6">
        <f t="shared" si="487"/>
        <v>1.2097928543523068E-2</v>
      </c>
    </row>
    <row r="15578" spans="1:8" x14ac:dyDescent="0.3">
      <c r="A15578" s="3">
        <f>data!A15578</f>
        <v>15577</v>
      </c>
      <c r="B15578" s="3">
        <f>data!B15578</f>
        <v>3</v>
      </c>
      <c r="C15578" s="5">
        <f>data!D15578</f>
        <v>29759.21</v>
      </c>
      <c r="D15578" s="7">
        <f>data!L15578</f>
        <v>-2.0106212350239601E-4</v>
      </c>
      <c r="E15578" s="8">
        <f>data!M15578</f>
        <v>1.0597394588761273</v>
      </c>
      <c r="F15578" s="7" t="str">
        <f>data!N15578</f>
        <v>V</v>
      </c>
      <c r="G15578" s="8">
        <f t="shared" si="486"/>
        <v>1.1240313663765105</v>
      </c>
      <c r="H15578" s="6">
        <f t="shared" si="487"/>
        <v>123.00818782732331</v>
      </c>
    </row>
    <row r="15579" spans="1:8" x14ac:dyDescent="0.3">
      <c r="A15579" s="3">
        <f>data!A15579</f>
        <v>15578</v>
      </c>
      <c r="B15579" s="3">
        <f>data!B15579</f>
        <v>3</v>
      </c>
      <c r="C15579" s="5">
        <f>data!D15579</f>
        <v>16030.215</v>
      </c>
      <c r="D15579" s="7">
        <f>data!L15579</f>
        <v>1.2193786816663801E-2</v>
      </c>
      <c r="E15579" s="8">
        <f>data!M15579</f>
        <v>0.94856084354516956</v>
      </c>
      <c r="F15579" s="7" t="str">
        <f>data!N15579</f>
        <v>V</v>
      </c>
      <c r="G15579" s="8">
        <f t="shared" si="486"/>
        <v>1.1460501155444338</v>
      </c>
      <c r="H15579" s="6">
        <f t="shared" si="487"/>
        <v>625.21064668613326</v>
      </c>
    </row>
    <row r="15580" spans="1:8" x14ac:dyDescent="0.3">
      <c r="A15580" s="3">
        <f>data!A15580</f>
        <v>15579</v>
      </c>
      <c r="B15580" s="3">
        <f>data!B15580</f>
        <v>3</v>
      </c>
      <c r="C15580" s="5">
        <f>data!D15580</f>
        <v>27526.97</v>
      </c>
      <c r="D15580" s="7">
        <f>data!L15580</f>
        <v>1.2943593165663399E-3</v>
      </c>
      <c r="E15580" s="8">
        <f>data!M15580</f>
        <v>1.0417495029821073</v>
      </c>
      <c r="F15580" s="7" t="str">
        <f>data!N15580</f>
        <v>T</v>
      </c>
      <c r="G15580" s="8">
        <f t="shared" si="486"/>
        <v>1.1266652946936222</v>
      </c>
      <c r="H15580" s="6">
        <f t="shared" si="487"/>
        <v>198.48849360948122</v>
      </c>
    </row>
    <row r="15581" spans="1:8" x14ac:dyDescent="0.3">
      <c r="A15581" s="3">
        <f>data!A15581</f>
        <v>15580</v>
      </c>
      <c r="B15581" s="3">
        <f>data!B15581</f>
        <v>3</v>
      </c>
      <c r="C15581" s="5">
        <f>data!D15581</f>
        <v>55698.910000000396</v>
      </c>
      <c r="D15581" s="7">
        <f>data!L15581</f>
        <v>0.12127651825537</v>
      </c>
      <c r="E15581" s="8">
        <f>data!M15581</f>
        <v>1.1946312424209018</v>
      </c>
      <c r="F15581" s="7" t="str">
        <f>data!N15581</f>
        <v>T</v>
      </c>
      <c r="G15581" s="8">
        <f t="shared" si="486"/>
        <v>1.3594106303775737</v>
      </c>
      <c r="H15581" s="6">
        <f t="shared" si="487"/>
        <v>1512.350544983522</v>
      </c>
    </row>
    <row r="15582" spans="1:8" x14ac:dyDescent="0.3">
      <c r="A15582" s="3">
        <f>data!A15582</f>
        <v>15581</v>
      </c>
      <c r="B15582" s="3">
        <f>data!B15582</f>
        <v>3</v>
      </c>
      <c r="C15582" s="5">
        <f>data!D15582</f>
        <v>24993.125000000149</v>
      </c>
      <c r="D15582" s="7">
        <f>data!L15582</f>
        <v>2.5259307573668802E-2</v>
      </c>
      <c r="E15582" s="8">
        <f>data!M15582</f>
        <v>1.1769471552200332</v>
      </c>
      <c r="F15582" s="7" t="str">
        <f>data!N15582</f>
        <v>T</v>
      </c>
      <c r="G15582" s="8">
        <f t="shared" si="486"/>
        <v>1.1697274061443337</v>
      </c>
      <c r="H15582" s="6">
        <f t="shared" si="487"/>
        <v>1.3027610600616994</v>
      </c>
    </row>
    <row r="15583" spans="1:8" x14ac:dyDescent="0.3">
      <c r="A15583" s="3">
        <f>data!A15583</f>
        <v>15582</v>
      </c>
      <c r="B15583" s="3">
        <f>data!B15583</f>
        <v>3</v>
      </c>
      <c r="C15583" s="5">
        <f>data!D15583</f>
        <v>53335.720000000401</v>
      </c>
      <c r="D15583" s="7">
        <f>data!L15583</f>
        <v>2.6696959511882799E-2</v>
      </c>
      <c r="E15583" s="8">
        <f>data!M15583</f>
        <v>1.1582499285101515</v>
      </c>
      <c r="F15583" s="7" t="str">
        <f>data!N15583</f>
        <v>V</v>
      </c>
      <c r="G15583" s="8">
        <f t="shared" si="486"/>
        <v>1.1723624066087781</v>
      </c>
      <c r="H15583" s="6">
        <f t="shared" si="487"/>
        <v>10.622450697889118</v>
      </c>
    </row>
    <row r="15584" spans="1:8" x14ac:dyDescent="0.3">
      <c r="A15584" s="3">
        <f>data!A15584</f>
        <v>15583</v>
      </c>
      <c r="B15584" s="3">
        <f>data!B15584</f>
        <v>3</v>
      </c>
      <c r="C15584" s="5">
        <f>data!D15584</f>
        <v>27966.85500000005</v>
      </c>
      <c r="D15584" s="7">
        <f>data!L15584</f>
        <v>3.3184378312208801E-2</v>
      </c>
      <c r="E15584" s="8">
        <f>data!M15584</f>
        <v>1.0306255430060818</v>
      </c>
      <c r="F15584" s="7" t="str">
        <f>data!N15584</f>
        <v>V</v>
      </c>
      <c r="G15584" s="8">
        <f t="shared" si="486"/>
        <v>1.1843268944893113</v>
      </c>
      <c r="H15584" s="6">
        <f t="shared" si="487"/>
        <v>660.69193156252993</v>
      </c>
    </row>
    <row r="15585" spans="1:8" x14ac:dyDescent="0.3">
      <c r="A15585" s="3">
        <f>data!A15585</f>
        <v>15584</v>
      </c>
      <c r="B15585" s="3">
        <f>data!B15585</f>
        <v>3</v>
      </c>
      <c r="C15585" s="5">
        <f>data!D15585</f>
        <v>61435.660000000098</v>
      </c>
      <c r="D15585" s="7">
        <f>data!L15585</f>
        <v>1.6204555664238299E-2</v>
      </c>
      <c r="E15585" s="8">
        <f>data!M15585</f>
        <v>1.1370291329594522</v>
      </c>
      <c r="F15585" s="7" t="str">
        <f>data!N15585</f>
        <v>V</v>
      </c>
      <c r="G15585" s="8">
        <f t="shared" si="486"/>
        <v>1.1532669817783419</v>
      </c>
      <c r="H15585" s="6">
        <f t="shared" si="487"/>
        <v>16.198601275282098</v>
      </c>
    </row>
    <row r="15586" spans="1:8" x14ac:dyDescent="0.3">
      <c r="A15586" s="3">
        <f>data!A15586</f>
        <v>15585</v>
      </c>
      <c r="B15586" s="3">
        <f>data!B15586</f>
        <v>3</v>
      </c>
      <c r="C15586" s="5">
        <f>data!D15586</f>
        <v>52343.91</v>
      </c>
      <c r="D15586" s="7">
        <f>data!L15586</f>
        <v>2.1352706693295E-2</v>
      </c>
      <c r="E15586" s="8">
        <f>data!M15586</f>
        <v>1.1647531907453814</v>
      </c>
      <c r="F15586" s="7" t="str">
        <f>data!N15586</f>
        <v>T</v>
      </c>
      <c r="G15586" s="8">
        <f t="shared" si="486"/>
        <v>1.1625970661310743</v>
      </c>
      <c r="H15586" s="6">
        <f t="shared" si="487"/>
        <v>0.24334020836052953</v>
      </c>
    </row>
    <row r="15587" spans="1:8" x14ac:dyDescent="0.3">
      <c r="A15587" s="3">
        <f>data!A15587</f>
        <v>15586</v>
      </c>
      <c r="B15587" s="3">
        <f>data!B15587</f>
        <v>3</v>
      </c>
      <c r="C15587" s="5">
        <f>data!D15587</f>
        <v>22297.459999999701</v>
      </c>
      <c r="D15587" s="7">
        <f>data!L15587</f>
        <v>3.3116848271503602E-2</v>
      </c>
      <c r="E15587" s="8">
        <f>data!M15587</f>
        <v>1.2203155591385466</v>
      </c>
      <c r="F15587" s="7" t="str">
        <f>data!N15587</f>
        <v>V</v>
      </c>
      <c r="G15587" s="8">
        <f t="shared" si="486"/>
        <v>1.1842017247845331</v>
      </c>
      <c r="H15587" s="6">
        <f t="shared" si="487"/>
        <v>29.080548717064463</v>
      </c>
    </row>
    <row r="15588" spans="1:8" x14ac:dyDescent="0.3">
      <c r="A15588" s="3">
        <f>data!A15588</f>
        <v>15587</v>
      </c>
      <c r="B15588" s="3">
        <f>data!B15588</f>
        <v>3</v>
      </c>
      <c r="C15588" s="5">
        <f>data!D15588</f>
        <v>7779.5150000000003</v>
      </c>
      <c r="D15588" s="7">
        <f>data!L15588</f>
        <v>6.50612094528355E-3</v>
      </c>
      <c r="E15588" s="8">
        <f>data!M15588</f>
        <v>1.0708094848732626</v>
      </c>
      <c r="F15588" s="7" t="str">
        <f>data!N15588</f>
        <v>V</v>
      </c>
      <c r="G15588" s="8">
        <f t="shared" si="486"/>
        <v>1.1358932512629367</v>
      </c>
      <c r="H15588" s="6">
        <f t="shared" si="487"/>
        <v>32.953221507408983</v>
      </c>
    </row>
    <row r="15589" spans="1:8" x14ac:dyDescent="0.3">
      <c r="A15589" s="3">
        <f>data!A15589</f>
        <v>15588</v>
      </c>
      <c r="B15589" s="3">
        <f>data!B15589</f>
        <v>3</v>
      </c>
      <c r="C15589" s="5">
        <f>data!D15589</f>
        <v>6331.3050000000003</v>
      </c>
      <c r="D15589" s="7">
        <f>data!L15589</f>
        <v>7.1551243539041401E-3</v>
      </c>
      <c r="E15589" s="8">
        <f>data!M15589</f>
        <v>0.89907519099316446</v>
      </c>
      <c r="F15589" s="7" t="str">
        <f>data!N15589</f>
        <v>T</v>
      </c>
      <c r="G15589" s="8">
        <f t="shared" si="486"/>
        <v>1.1370476575031885</v>
      </c>
      <c r="H15589" s="6">
        <f t="shared" si="487"/>
        <v>358.5474675084883</v>
      </c>
    </row>
    <row r="15590" spans="1:8" x14ac:dyDescent="0.3">
      <c r="A15590" s="3">
        <f>data!A15590</f>
        <v>15589</v>
      </c>
      <c r="B15590" s="3">
        <f>data!B15590</f>
        <v>3</v>
      </c>
      <c r="C15590" s="5">
        <f>data!D15590</f>
        <v>38554.03</v>
      </c>
      <c r="D15590" s="7">
        <f>data!L15590</f>
        <v>-2.2056041534817099E-3</v>
      </c>
      <c r="E15590" s="8">
        <f>data!M15590</f>
        <v>1.1266450179456504</v>
      </c>
      <c r="F15590" s="7" t="str">
        <f>data!N15590</f>
        <v>T</v>
      </c>
      <c r="G15590" s="8">
        <f t="shared" si="486"/>
        <v>1.1205103659708222</v>
      </c>
      <c r="H15590" s="6">
        <f t="shared" si="487"/>
        <v>1.4509406243928182</v>
      </c>
    </row>
    <row r="15591" spans="1:8" x14ac:dyDescent="0.3">
      <c r="A15591" s="3">
        <f>data!A15591</f>
        <v>15590</v>
      </c>
      <c r="B15591" s="3">
        <f>data!B15591</f>
        <v>3</v>
      </c>
      <c r="C15591" s="5">
        <f>data!D15591</f>
        <v>26319.715</v>
      </c>
      <c r="D15591" s="7">
        <f>data!L15591</f>
        <v>4.0243663767842698E-2</v>
      </c>
      <c r="E15591" s="8">
        <f>data!M15591</f>
        <v>0.96947040498442372</v>
      </c>
      <c r="F15591" s="7" t="str">
        <f>data!N15591</f>
        <v>T</v>
      </c>
      <c r="G15591" s="8">
        <f t="shared" si="486"/>
        <v>1.1974848172367585</v>
      </c>
      <c r="H15591" s="6">
        <f t="shared" si="487"/>
        <v>1368.3770428534729</v>
      </c>
    </row>
    <row r="15592" spans="1:8" x14ac:dyDescent="0.3">
      <c r="A15592" s="3">
        <f>data!A15592</f>
        <v>15591</v>
      </c>
      <c r="B15592" s="3">
        <f>data!B15592</f>
        <v>3</v>
      </c>
      <c r="C15592" s="5">
        <f>data!D15592</f>
        <v>20103.025000000001</v>
      </c>
      <c r="D15592" s="7">
        <f>data!L15592</f>
        <v>6.8352246260591104E-4</v>
      </c>
      <c r="E15592" s="8">
        <f>data!M15592</f>
        <v>1.3001757469244288</v>
      </c>
      <c r="F15592" s="7" t="str">
        <f>data!N15592</f>
        <v>V</v>
      </c>
      <c r="G15592" s="8">
        <f t="shared" si="486"/>
        <v>1.1255886655345295</v>
      </c>
      <c r="H15592" s="6">
        <f t="shared" si="487"/>
        <v>612.75324862688035</v>
      </c>
    </row>
    <row r="15593" spans="1:8" x14ac:dyDescent="0.3">
      <c r="A15593" s="3">
        <f>data!A15593</f>
        <v>15592</v>
      </c>
      <c r="B15593" s="3">
        <f>data!B15593</f>
        <v>3</v>
      </c>
      <c r="C15593" s="5">
        <f>data!D15593</f>
        <v>121766.929999999</v>
      </c>
      <c r="D15593" s="7">
        <f>data!L15593</f>
        <v>1.7546079748321199E-2</v>
      </c>
      <c r="E15593" s="8">
        <f>data!M15593</f>
        <v>0.89463499265981583</v>
      </c>
      <c r="F15593" s="7" t="str">
        <f>data!N15593</f>
        <v>V</v>
      </c>
      <c r="G15593" s="8">
        <f t="shared" si="486"/>
        <v>1.1556910114205015</v>
      </c>
      <c r="H15593" s="6">
        <f t="shared" si="487"/>
        <v>8298.4461040177157</v>
      </c>
    </row>
    <row r="15594" spans="1:8" x14ac:dyDescent="0.3">
      <c r="A15594" s="3">
        <f>data!A15594</f>
        <v>15593</v>
      </c>
      <c r="B15594" s="3">
        <f>data!B15594</f>
        <v>3</v>
      </c>
      <c r="C15594" s="5">
        <f>data!D15594</f>
        <v>74245.53</v>
      </c>
      <c r="D15594" s="7">
        <f>data!L15594</f>
        <v>4.5191305160720103E-3</v>
      </c>
      <c r="E15594" s="8">
        <f>data!M15594</f>
        <v>1.2360701409373975</v>
      </c>
      <c r="F15594" s="7" t="str">
        <f>data!N15594</f>
        <v>T</v>
      </c>
      <c r="G15594" s="8">
        <f t="shared" si="486"/>
        <v>1.1323662003032993</v>
      </c>
      <c r="H15594" s="6">
        <f t="shared" si="487"/>
        <v>798.47409460311837</v>
      </c>
    </row>
    <row r="15595" spans="1:8" x14ac:dyDescent="0.3">
      <c r="A15595" s="3">
        <f>data!A15595</f>
        <v>15594</v>
      </c>
      <c r="B15595" s="3">
        <f>data!B15595</f>
        <v>3</v>
      </c>
      <c r="C15595" s="5">
        <f>data!D15595</f>
        <v>105864.57</v>
      </c>
      <c r="D15595" s="7">
        <f>data!L15595</f>
        <v>1.6092607970362899E-2</v>
      </c>
      <c r="E15595" s="8">
        <f>data!M15595</f>
        <v>1.0161469082014829</v>
      </c>
      <c r="F15595" s="7" t="str">
        <f>data!N15595</f>
        <v>T</v>
      </c>
      <c r="G15595" s="8">
        <f t="shared" si="486"/>
        <v>1.1530649309948298</v>
      </c>
      <c r="H15595" s="6">
        <f t="shared" si="487"/>
        <v>1984.5949217730854</v>
      </c>
    </row>
    <row r="15596" spans="1:8" x14ac:dyDescent="0.3">
      <c r="A15596" s="3">
        <f>data!A15596</f>
        <v>15595</v>
      </c>
      <c r="B15596" s="3">
        <f>data!B15596</f>
        <v>3</v>
      </c>
      <c r="C15596" s="5">
        <f>data!D15596</f>
        <v>59872.999999999898</v>
      </c>
      <c r="D15596" s="7">
        <f>data!L15596</f>
        <v>1.4429273955190801E-2</v>
      </c>
      <c r="E15596" s="8">
        <f>data!M15596</f>
        <v>1.0345689859088298</v>
      </c>
      <c r="F15596" s="7" t="str">
        <f>data!N15596</f>
        <v>T</v>
      </c>
      <c r="G15596" s="8">
        <f t="shared" si="486"/>
        <v>1.1500670000826245</v>
      </c>
      <c r="H15596" s="6">
        <f t="shared" si="487"/>
        <v>798.6933231930858</v>
      </c>
    </row>
    <row r="15597" spans="1:8" x14ac:dyDescent="0.3">
      <c r="A15597" s="3">
        <f>data!A15597</f>
        <v>15596</v>
      </c>
      <c r="B15597" s="3">
        <f>data!B15597</f>
        <v>3</v>
      </c>
      <c r="C15597" s="5">
        <f>data!D15597</f>
        <v>73314.589999999196</v>
      </c>
      <c r="D15597" s="7">
        <f>data!L15597</f>
        <v>1.8792958004028099E-2</v>
      </c>
      <c r="E15597" s="8">
        <f>data!M15597</f>
        <v>1.0324002217294901</v>
      </c>
      <c r="F15597" s="7" t="str">
        <f>data!N15597</f>
        <v>T</v>
      </c>
      <c r="G15597" s="8">
        <f t="shared" si="486"/>
        <v>1.1579485917022649</v>
      </c>
      <c r="H15597" s="6">
        <f t="shared" si="487"/>
        <v>1155.6133950835776</v>
      </c>
    </row>
    <row r="15598" spans="1:8" x14ac:dyDescent="0.3">
      <c r="A15598" s="3">
        <f>data!A15598</f>
        <v>15597</v>
      </c>
      <c r="B15598" s="3">
        <f>data!B15598</f>
        <v>3</v>
      </c>
      <c r="C15598" s="5">
        <f>data!D15598</f>
        <v>48503.99</v>
      </c>
      <c r="D15598" s="7">
        <f>data!L15598</f>
        <v>4.4272863332262399E-3</v>
      </c>
      <c r="E15598" s="8">
        <f>data!M15598</f>
        <v>1.2517558528428094</v>
      </c>
      <c r="F15598" s="7" t="str">
        <f>data!N15598</f>
        <v>V</v>
      </c>
      <c r="G15598" s="8">
        <f t="shared" si="486"/>
        <v>1.1322034353441073</v>
      </c>
      <c r="H15598" s="6">
        <f t="shared" si="487"/>
        <v>693.25688388883714</v>
      </c>
    </row>
    <row r="15599" spans="1:8" x14ac:dyDescent="0.3">
      <c r="A15599" s="3">
        <f>data!A15599</f>
        <v>15598</v>
      </c>
      <c r="B15599" s="3">
        <f>data!B15599</f>
        <v>3</v>
      </c>
      <c r="C15599" s="5">
        <f>data!D15599</f>
        <v>68074.959999999905</v>
      </c>
      <c r="D15599" s="7">
        <f>data!L15599</f>
        <v>2.0689620024164E-2</v>
      </c>
      <c r="E15599" s="8">
        <f>data!M15599</f>
        <v>1.066850877974864</v>
      </c>
      <c r="F15599" s="7" t="str">
        <f>data!N15599</f>
        <v>T</v>
      </c>
      <c r="G15599" s="8">
        <f t="shared" si="486"/>
        <v>1.1613911204290948</v>
      </c>
      <c r="H15599" s="6">
        <f t="shared" si="487"/>
        <v>608.44428793867144</v>
      </c>
    </row>
    <row r="15600" spans="1:8" x14ac:dyDescent="0.3">
      <c r="A15600" s="3">
        <f>data!A15600</f>
        <v>15599</v>
      </c>
      <c r="B15600" s="3">
        <f>data!B15600</f>
        <v>3</v>
      </c>
      <c r="C15600" s="5">
        <f>data!D15600</f>
        <v>40496.51</v>
      </c>
      <c r="D15600" s="7">
        <f>data!L15600</f>
        <v>1.63012365992397E-2</v>
      </c>
      <c r="E15600" s="8">
        <f>data!M15600</f>
        <v>0.99235229431170646</v>
      </c>
      <c r="F15600" s="7" t="str">
        <f>data!N15600</f>
        <v>T</v>
      </c>
      <c r="G15600" s="8">
        <f t="shared" si="486"/>
        <v>1.1534415065726549</v>
      </c>
      <c r="H15600" s="6">
        <f t="shared" si="487"/>
        <v>1050.8736748548113</v>
      </c>
    </row>
    <row r="15601" spans="1:8" x14ac:dyDescent="0.3">
      <c r="A15601" s="3">
        <f>data!A15601</f>
        <v>15600</v>
      </c>
      <c r="B15601" s="3">
        <f>data!B15601</f>
        <v>3</v>
      </c>
      <c r="C15601" s="5">
        <f>data!D15601</f>
        <v>101920.30999999899</v>
      </c>
      <c r="D15601" s="7">
        <f>data!L15601</f>
        <v>1.7782066423993499E-2</v>
      </c>
      <c r="E15601" s="8">
        <f>data!M15601</f>
        <v>0.93666321326107749</v>
      </c>
      <c r="F15601" s="7" t="str">
        <f>data!N15601</f>
        <v>T</v>
      </c>
      <c r="G15601" s="8">
        <f t="shared" si="486"/>
        <v>1.1561179476399168</v>
      </c>
      <c r="H15601" s="6">
        <f t="shared" si="487"/>
        <v>4908.5209042938523</v>
      </c>
    </row>
    <row r="15602" spans="1:8" x14ac:dyDescent="0.3">
      <c r="A15602" s="3">
        <f>data!A15602</f>
        <v>15601</v>
      </c>
      <c r="B15602" s="3">
        <f>data!B15602</f>
        <v>3</v>
      </c>
      <c r="C15602" s="5">
        <f>data!D15602</f>
        <v>55651.299999999901</v>
      </c>
      <c r="D15602" s="7">
        <f>data!L15602</f>
        <v>4.53925393448116E-3</v>
      </c>
      <c r="E15602" s="8">
        <f>data!M15602</f>
        <v>1.2748261170387094</v>
      </c>
      <c r="F15602" s="7" t="str">
        <f>data!N15602</f>
        <v>T</v>
      </c>
      <c r="G15602" s="8">
        <f t="shared" si="486"/>
        <v>1.1324018658651498</v>
      </c>
      <c r="H15602" s="6">
        <f t="shared" si="487"/>
        <v>1128.8681065562498</v>
      </c>
    </row>
    <row r="15603" spans="1:8" x14ac:dyDescent="0.3">
      <c r="A15603" s="3">
        <f>data!A15603</f>
        <v>15602</v>
      </c>
      <c r="B15603" s="3">
        <f>data!B15603</f>
        <v>3</v>
      </c>
      <c r="C15603" s="5">
        <f>data!D15603</f>
        <v>80786.53</v>
      </c>
      <c r="D15603" s="7">
        <f>data!L15603</f>
        <v>1.52300670527852E-2</v>
      </c>
      <c r="E15603" s="8">
        <f>data!M15603</f>
        <v>1.0771674420931512</v>
      </c>
      <c r="F15603" s="7" t="str">
        <f>data!N15603</f>
        <v>T</v>
      </c>
      <c r="G15603" s="8">
        <f t="shared" si="486"/>
        <v>1.1515093453363212</v>
      </c>
      <c r="H15603" s="6">
        <f t="shared" si="487"/>
        <v>446.48441618835864</v>
      </c>
    </row>
    <row r="15604" spans="1:8" x14ac:dyDescent="0.3">
      <c r="A15604" s="3">
        <f>data!A15604</f>
        <v>15603</v>
      </c>
      <c r="B15604" s="3">
        <f>data!B15604</f>
        <v>3</v>
      </c>
      <c r="C15604" s="5">
        <f>data!D15604</f>
        <v>45649.39</v>
      </c>
      <c r="D15604" s="7">
        <f>data!L15604</f>
        <v>1.35967146870718E-2</v>
      </c>
      <c r="E15604" s="8">
        <f>data!M15604</f>
        <v>1.0101846521719877</v>
      </c>
      <c r="F15604" s="7" t="str">
        <f>data!N15604</f>
        <v>V</v>
      </c>
      <c r="G15604" s="8">
        <f t="shared" si="486"/>
        <v>1.1485693548458555</v>
      </c>
      <c r="H15604" s="6">
        <f t="shared" si="487"/>
        <v>874.20069719443381</v>
      </c>
    </row>
    <row r="15605" spans="1:8" x14ac:dyDescent="0.3">
      <c r="A15605" s="3">
        <f>data!A15605</f>
        <v>15604</v>
      </c>
      <c r="B15605" s="3">
        <f>data!B15605</f>
        <v>3</v>
      </c>
      <c r="C15605" s="5">
        <f>data!D15605</f>
        <v>31180.84</v>
      </c>
      <c r="D15605" s="7">
        <f>data!L15605</f>
        <v>2.28018231708959E-2</v>
      </c>
      <c r="E15605" s="8">
        <f>data!M15605</f>
        <v>1.5</v>
      </c>
      <c r="F15605" s="7" t="str">
        <f>data!N15605</f>
        <v>V</v>
      </c>
      <c r="G15605" s="8">
        <f t="shared" si="486"/>
        <v>1.1652369127363147</v>
      </c>
      <c r="H15605" s="6">
        <f t="shared" si="487"/>
        <v>3494.3221365633631</v>
      </c>
    </row>
    <row r="15606" spans="1:8" x14ac:dyDescent="0.3">
      <c r="A15606" s="3">
        <f>data!A15606</f>
        <v>15605</v>
      </c>
      <c r="B15606" s="3">
        <f>data!B15606</f>
        <v>3</v>
      </c>
      <c r="C15606" s="5">
        <f>data!D15606</f>
        <v>32453.66</v>
      </c>
      <c r="D15606" s="7">
        <f>data!L15606</f>
        <v>1.52048462050479E-2</v>
      </c>
      <c r="E15606" s="8">
        <f>data!M15606</f>
        <v>1.0883252383522217</v>
      </c>
      <c r="F15606" s="7" t="str">
        <f>data!N15606</f>
        <v>V</v>
      </c>
      <c r="G15606" s="8">
        <f t="shared" si="486"/>
        <v>1.1514638913317568</v>
      </c>
      <c r="H15606" s="6">
        <f t="shared" si="487"/>
        <v>129.37617482884653</v>
      </c>
    </row>
    <row r="15607" spans="1:8" x14ac:dyDescent="0.3">
      <c r="A15607" s="3">
        <f>data!A15607</f>
        <v>15606</v>
      </c>
      <c r="B15607" s="3">
        <f>data!B15607</f>
        <v>3</v>
      </c>
      <c r="C15607" s="5">
        <f>data!D15607</f>
        <v>26819.22</v>
      </c>
      <c r="D15607" s="7">
        <f>data!L15607</f>
        <v>2.4057973741778399E-2</v>
      </c>
      <c r="E15607" s="8">
        <f>data!M15607</f>
        <v>1.3690140845070422</v>
      </c>
      <c r="F15607" s="7" t="str">
        <f>data!N15607</f>
        <v>T</v>
      </c>
      <c r="G15607" s="8">
        <f t="shared" si="486"/>
        <v>1.1675300840622789</v>
      </c>
      <c r="H15607" s="6">
        <f t="shared" si="487"/>
        <v>1088.7477565868455</v>
      </c>
    </row>
    <row r="15608" spans="1:8" x14ac:dyDescent="0.3">
      <c r="A15608" s="3">
        <f>data!A15608</f>
        <v>15607</v>
      </c>
      <c r="B15608" s="3">
        <f>data!B15608</f>
        <v>3</v>
      </c>
      <c r="C15608" s="5">
        <f>data!D15608</f>
        <v>30670.34</v>
      </c>
      <c r="D15608" s="7">
        <f>data!L15608</f>
        <v>2.65109207952994E-2</v>
      </c>
      <c r="E15608" s="8">
        <f>data!M15608</f>
        <v>1.0571482459449264</v>
      </c>
      <c r="F15608" s="7" t="str">
        <f>data!N15608</f>
        <v>V</v>
      </c>
      <c r="G15608" s="8">
        <f t="shared" si="486"/>
        <v>1.1720210914573796</v>
      </c>
      <c r="H15608" s="6">
        <f t="shared" si="487"/>
        <v>404.71877197206049</v>
      </c>
    </row>
    <row r="15609" spans="1:8" x14ac:dyDescent="0.3">
      <c r="A15609" s="3">
        <f>data!A15609</f>
        <v>15608</v>
      </c>
      <c r="B15609" s="3">
        <f>data!B15609</f>
        <v>3</v>
      </c>
      <c r="C15609" s="5">
        <f>data!D15609</f>
        <v>34958.509999999798</v>
      </c>
      <c r="D15609" s="7">
        <f>data!L15609</f>
        <v>2.3825659868741099E-2</v>
      </c>
      <c r="E15609" s="8">
        <f>data!M15609</f>
        <v>0.68944457248213875</v>
      </c>
      <c r="F15609" s="7" t="str">
        <f>data!N15609</f>
        <v>T</v>
      </c>
      <c r="G15609" s="8">
        <f t="shared" si="486"/>
        <v>1.1671056425553945</v>
      </c>
      <c r="H15609" s="6">
        <f t="shared" si="487"/>
        <v>7976.1370627630677</v>
      </c>
    </row>
    <row r="15610" spans="1:8" x14ac:dyDescent="0.3">
      <c r="A15610" s="3">
        <f>data!A15610</f>
        <v>15609</v>
      </c>
      <c r="B15610" s="3">
        <f>data!B15610</f>
        <v>3</v>
      </c>
      <c r="C15610" s="5">
        <f>data!D15610</f>
        <v>10357.2550779581</v>
      </c>
      <c r="D15610" s="7">
        <f>data!L15610</f>
        <v>2.6799487430758301E-2</v>
      </c>
      <c r="E15610" s="8">
        <f>data!M15610</f>
        <v>1.0862838440940197</v>
      </c>
      <c r="F15610" s="7" t="str">
        <f>data!N15610</f>
        <v>V</v>
      </c>
      <c r="G15610" s="8">
        <f t="shared" si="486"/>
        <v>1.172550551507622</v>
      </c>
      <c r="H15610" s="6">
        <f t="shared" si="487"/>
        <v>77.07812065237691</v>
      </c>
    </row>
    <row r="15611" spans="1:8" x14ac:dyDescent="0.3">
      <c r="A15611" s="3">
        <f>data!A15611</f>
        <v>15610</v>
      </c>
      <c r="B15611" s="3">
        <f>data!B15611</f>
        <v>3</v>
      </c>
      <c r="C15611" s="5">
        <f>data!D15611</f>
        <v>9955.9749999999003</v>
      </c>
      <c r="D15611" s="7">
        <f>data!L15611</f>
        <v>2.3713532978663399E-2</v>
      </c>
      <c r="E15611" s="8">
        <f>data!M15611</f>
        <v>1.1067303249653473</v>
      </c>
      <c r="F15611" s="7" t="str">
        <f>data!N15611</f>
        <v>T</v>
      </c>
      <c r="G15611" s="8">
        <f t="shared" si="486"/>
        <v>1.1669008399799319</v>
      </c>
      <c r="H15611" s="6">
        <f t="shared" si="487"/>
        <v>36.04551666033791</v>
      </c>
    </row>
    <row r="15612" spans="1:8" x14ac:dyDescent="0.3">
      <c r="A15612" s="3">
        <f>data!A15612</f>
        <v>15611</v>
      </c>
      <c r="B15612" s="3">
        <f>data!B15612</f>
        <v>3</v>
      </c>
      <c r="C15612" s="5">
        <f>data!D15612</f>
        <v>16796.06499999985</v>
      </c>
      <c r="D15612" s="7">
        <f>data!L15612</f>
        <v>2.8052302020855301E-2</v>
      </c>
      <c r="E15612" s="8">
        <f>data!M15612</f>
        <v>0.958981871452115</v>
      </c>
      <c r="F15612" s="7" t="str">
        <f>data!N15612</f>
        <v>V</v>
      </c>
      <c r="G15612" s="8">
        <f t="shared" si="486"/>
        <v>1.1748519817320096</v>
      </c>
      <c r="H15612" s="6">
        <f t="shared" si="487"/>
        <v>782.69502518160164</v>
      </c>
    </row>
    <row r="15613" spans="1:8" x14ac:dyDescent="0.3">
      <c r="A15613" s="3">
        <f>data!A15613</f>
        <v>15612</v>
      </c>
      <c r="B15613" s="3">
        <f>data!B15613</f>
        <v>3</v>
      </c>
      <c r="C15613" s="5">
        <f>data!D15613</f>
        <v>16541.89</v>
      </c>
      <c r="D15613" s="7">
        <f>data!L15613</f>
        <v>1.0460197762350401E-2</v>
      </c>
      <c r="E15613" s="8">
        <f>data!M15613</f>
        <v>1.0990344827586207</v>
      </c>
      <c r="F15613" s="7" t="str">
        <f>data!N15613</f>
        <v>V</v>
      </c>
      <c r="G15613" s="8">
        <f t="shared" si="486"/>
        <v>1.1429447388719547</v>
      </c>
      <c r="H15613" s="6">
        <f t="shared" si="487"/>
        <v>31.894593319682958</v>
      </c>
    </row>
    <row r="15614" spans="1:8" x14ac:dyDescent="0.3">
      <c r="A15614" s="3">
        <f>data!A15614</f>
        <v>15613</v>
      </c>
      <c r="B15614" s="3">
        <f>data!B15614</f>
        <v>3</v>
      </c>
      <c r="C15614" s="5">
        <f>data!D15614</f>
        <v>12088.035</v>
      </c>
      <c r="D15614" s="7">
        <f>data!L15614</f>
        <v>2.2668822037294398E-2</v>
      </c>
      <c r="E15614" s="8">
        <f>data!M15614</f>
        <v>0.87889098928796472</v>
      </c>
      <c r="F15614" s="7" t="str">
        <f>data!N15614</f>
        <v>V</v>
      </c>
      <c r="G15614" s="8">
        <f t="shared" si="486"/>
        <v>1.1649943757647694</v>
      </c>
      <c r="H15614" s="6">
        <f t="shared" si="487"/>
        <v>989.46789097442922</v>
      </c>
    </row>
    <row r="15615" spans="1:8" x14ac:dyDescent="0.3">
      <c r="A15615" s="3">
        <f>data!A15615</f>
        <v>15614</v>
      </c>
      <c r="B15615" s="3">
        <f>data!B15615</f>
        <v>3</v>
      </c>
      <c r="C15615" s="5">
        <f>data!D15615</f>
        <v>24700.5</v>
      </c>
      <c r="D15615" s="7">
        <f>data!L15615</f>
        <v>-1.58444194790898E-4</v>
      </c>
      <c r="E15615" s="8">
        <f>data!M15615</f>
        <v>0.98421117552732207</v>
      </c>
      <c r="F15615" s="7" t="str">
        <f>data!N15615</f>
        <v>T</v>
      </c>
      <c r="G15615" s="8">
        <f t="shared" si="486"/>
        <v>1.1241063452358742</v>
      </c>
      <c r="H15615" s="6">
        <f t="shared" si="487"/>
        <v>483.40505047153329</v>
      </c>
    </row>
    <row r="15616" spans="1:8" x14ac:dyDescent="0.3">
      <c r="A15616" s="3">
        <f>data!A15616</f>
        <v>15615</v>
      </c>
      <c r="B15616" s="3">
        <f>data!B15616</f>
        <v>3</v>
      </c>
      <c r="C15616" s="5">
        <f>data!D15616</f>
        <v>32356.83</v>
      </c>
      <c r="D15616" s="7">
        <f>data!L15616</f>
        <v>2.4929025227089399E-3</v>
      </c>
      <c r="E15616" s="8">
        <f>data!M15616</f>
        <v>1.0775222900046926</v>
      </c>
      <c r="F15616" s="7" t="str">
        <f>data!N15616</f>
        <v>T</v>
      </c>
      <c r="G15616" s="8">
        <f t="shared" si="486"/>
        <v>1.1287807779623209</v>
      </c>
      <c r="H15616" s="6">
        <f t="shared" si="487"/>
        <v>85.01538957674434</v>
      </c>
    </row>
    <row r="15617" spans="1:8" x14ac:dyDescent="0.3">
      <c r="A15617" s="3">
        <f>data!A15617</f>
        <v>15616</v>
      </c>
      <c r="B15617" s="3">
        <f>data!B15617</f>
        <v>3</v>
      </c>
      <c r="C15617" s="5">
        <f>data!D15617</f>
        <v>31862.799999999999</v>
      </c>
      <c r="D15617" s="7">
        <f>data!L15617</f>
        <v>-9.3903574825442702E-4</v>
      </c>
      <c r="E15617" s="8">
        <f>data!M15617</f>
        <v>1.2140184225676454</v>
      </c>
      <c r="F15617" s="7" t="str">
        <f>data!N15617</f>
        <v>T</v>
      </c>
      <c r="G15617" s="8">
        <f t="shared" si="486"/>
        <v>1.1227338224818986</v>
      </c>
      <c r="H15617" s="6">
        <f t="shared" si="487"/>
        <v>265.50883191927295</v>
      </c>
    </row>
    <row r="15618" spans="1:8" x14ac:dyDescent="0.3">
      <c r="A15618" s="3">
        <f>data!A15618</f>
        <v>15617</v>
      </c>
      <c r="B15618" s="3">
        <f>data!B15618</f>
        <v>3</v>
      </c>
      <c r="C15618" s="5">
        <f>data!D15618</f>
        <v>16877.634999999998</v>
      </c>
      <c r="D15618" s="7">
        <f>data!L15618</f>
        <v>3.8817286796855401E-3</v>
      </c>
      <c r="E15618" s="8">
        <f>data!M15618</f>
        <v>0.92553047709149883</v>
      </c>
      <c r="F15618" s="7" t="str">
        <f>data!N15618</f>
        <v>V</v>
      </c>
      <c r="G15618" s="8">
        <f t="shared" si="486"/>
        <v>1.1312370879197238</v>
      </c>
      <c r="H15618" s="6">
        <f t="shared" si="487"/>
        <v>714.18066491374782</v>
      </c>
    </row>
    <row r="15619" spans="1:8" x14ac:dyDescent="0.3">
      <c r="A15619" s="3">
        <f>data!A15619</f>
        <v>15618</v>
      </c>
      <c r="B15619" s="3">
        <f>data!B15619</f>
        <v>3</v>
      </c>
      <c r="C15619" s="5">
        <f>data!D15619</f>
        <v>39568.409999999902</v>
      </c>
      <c r="D15619" s="7">
        <f>data!L15619</f>
        <v>2.5328395984043701E-2</v>
      </c>
      <c r="E15619" s="8">
        <f>data!M15619</f>
        <v>1.2493995506314404</v>
      </c>
      <c r="F15619" s="7" t="str">
        <f>data!N15619</f>
        <v>V</v>
      </c>
      <c r="G15619" s="8">
        <f t="shared" ref="G15619:G15682" si="488">$L$1*EXP($L$2*D15619)</f>
        <v>1.1698538992694796</v>
      </c>
      <c r="H15619" s="6">
        <f t="shared" ref="H15619:H15682" si="489">C15619*(E15619-G15619)^2</f>
        <v>250.36953570225211</v>
      </c>
    </row>
    <row r="15620" spans="1:8" x14ac:dyDescent="0.3">
      <c r="A15620" s="3">
        <f>data!A15620</f>
        <v>15619</v>
      </c>
      <c r="B15620" s="3">
        <f>data!B15620</f>
        <v>3</v>
      </c>
      <c r="C15620" s="5">
        <f>data!D15620</f>
        <v>31905.93</v>
      </c>
      <c r="D15620" s="7">
        <f>data!L15620</f>
        <v>6.3472164433825201E-3</v>
      </c>
      <c r="E15620" s="8">
        <f>data!M15620</f>
        <v>1.1253588516746411</v>
      </c>
      <c r="F15620" s="7" t="str">
        <f>data!N15620</f>
        <v>T</v>
      </c>
      <c r="G15620" s="8">
        <f t="shared" si="488"/>
        <v>1.1356107806377331</v>
      </c>
      <c r="H15620" s="6">
        <f t="shared" si="489"/>
        <v>3.3533785692521527</v>
      </c>
    </row>
    <row r="15621" spans="1:8" x14ac:dyDescent="0.3">
      <c r="A15621" s="3">
        <f>data!A15621</f>
        <v>15620</v>
      </c>
      <c r="B15621" s="3">
        <f>data!B15621</f>
        <v>3</v>
      </c>
      <c r="C15621" s="5">
        <f>data!D15621</f>
        <v>25375.895000000051</v>
      </c>
      <c r="D15621" s="7">
        <f>data!L15621</f>
        <v>3.1354707705554097E-2</v>
      </c>
      <c r="E15621" s="8">
        <f>data!M15621</f>
        <v>0.93531384762817438</v>
      </c>
      <c r="F15621" s="7" t="str">
        <f>data!N15621</f>
        <v>V</v>
      </c>
      <c r="G15621" s="8">
        <f t="shared" si="488"/>
        <v>1.1809401971701825</v>
      </c>
      <c r="H15621" s="6">
        <f t="shared" si="489"/>
        <v>1530.9862009910341</v>
      </c>
    </row>
    <row r="15622" spans="1:8" x14ac:dyDescent="0.3">
      <c r="A15622" s="3">
        <f>data!A15622</f>
        <v>15621</v>
      </c>
      <c r="B15622" s="3">
        <f>data!B15622</f>
        <v>3</v>
      </c>
      <c r="C15622" s="5">
        <f>data!D15622</f>
        <v>33351.85</v>
      </c>
      <c r="D15622" s="7">
        <f>data!L15622</f>
        <v>1.6427874278411501E-2</v>
      </c>
      <c r="E15622" s="8">
        <f>data!M15622</f>
        <v>1.132363328153694</v>
      </c>
      <c r="F15622" s="7" t="str">
        <f>data!N15622</f>
        <v>T</v>
      </c>
      <c r="G15622" s="8">
        <f t="shared" si="488"/>
        <v>1.1536701481115765</v>
      </c>
      <c r="H15622" s="6">
        <f t="shared" si="489"/>
        <v>15.141092097599593</v>
      </c>
    </row>
    <row r="15623" spans="1:8" x14ac:dyDescent="0.3">
      <c r="A15623" s="3">
        <f>data!A15623</f>
        <v>15622</v>
      </c>
      <c r="B15623" s="3">
        <f>data!B15623</f>
        <v>3</v>
      </c>
      <c r="C15623" s="5">
        <f>data!D15623</f>
        <v>22226.23</v>
      </c>
      <c r="D15623" s="7">
        <f>data!L15623</f>
        <v>-5.2089927813354702E-3</v>
      </c>
      <c r="E15623" s="8">
        <f>data!M15623</f>
        <v>1.3648170011806375</v>
      </c>
      <c r="F15623" s="7" t="str">
        <f>data!N15623</f>
        <v>V</v>
      </c>
      <c r="G15623" s="8">
        <f t="shared" si="488"/>
        <v>1.1152555121891525</v>
      </c>
      <c r="H15623" s="6">
        <f t="shared" si="489"/>
        <v>1384.2704256577053</v>
      </c>
    </row>
    <row r="15624" spans="1:8" x14ac:dyDescent="0.3">
      <c r="A15624" s="3">
        <f>data!A15624</f>
        <v>15623</v>
      </c>
      <c r="B15624" s="3">
        <f>data!B15624</f>
        <v>3</v>
      </c>
      <c r="C15624" s="5">
        <f>data!D15624</f>
        <v>19271.05</v>
      </c>
      <c r="D15624" s="7">
        <f>data!L15624</f>
        <v>3.05853788134317E-2</v>
      </c>
      <c r="E15624" s="8">
        <f>data!M15624</f>
        <v>0.95582466314173631</v>
      </c>
      <c r="F15624" s="7" t="str">
        <f>data!N15624</f>
        <v>V</v>
      </c>
      <c r="G15624" s="8">
        <f t="shared" si="488"/>
        <v>1.1795190728187277</v>
      </c>
      <c r="H15624" s="6">
        <f t="shared" si="489"/>
        <v>964.30771165098145</v>
      </c>
    </row>
    <row r="15625" spans="1:8" x14ac:dyDescent="0.3">
      <c r="A15625" s="3">
        <f>data!A15625</f>
        <v>15624</v>
      </c>
      <c r="B15625" s="3">
        <f>data!B15625</f>
        <v>3</v>
      </c>
      <c r="C15625" s="5">
        <f>data!D15625</f>
        <v>23265.38</v>
      </c>
      <c r="D15625" s="7">
        <f>data!L15625</f>
        <v>1.7877975918188301E-2</v>
      </c>
      <c r="E15625" s="8">
        <f>data!M15625</f>
        <v>0.9649618536309692</v>
      </c>
      <c r="F15625" s="7" t="str">
        <f>data!N15625</f>
        <v>T</v>
      </c>
      <c r="G15625" s="8">
        <f t="shared" si="488"/>
        <v>1.1562915077498015</v>
      </c>
      <c r="H15625" s="6">
        <f t="shared" si="489"/>
        <v>851.67661589870977</v>
      </c>
    </row>
    <row r="15626" spans="1:8" x14ac:dyDescent="0.3">
      <c r="A15626" s="3">
        <f>data!A15626</f>
        <v>15625</v>
      </c>
      <c r="B15626" s="3">
        <f>data!B15626</f>
        <v>3</v>
      </c>
      <c r="C15626" s="5">
        <f>data!D15626</f>
        <v>29931.439999999999</v>
      </c>
      <c r="D15626" s="7">
        <f>data!L15626</f>
        <v>0.154834584452264</v>
      </c>
      <c r="E15626" s="8">
        <f>data!M15626</f>
        <v>1.2269837532375796</v>
      </c>
      <c r="F15626" s="7" t="str">
        <f>data!N15626</f>
        <v>V</v>
      </c>
      <c r="G15626" s="8">
        <f t="shared" si="488"/>
        <v>1.4327194679073463</v>
      </c>
      <c r="H15626" s="6">
        <f t="shared" si="489"/>
        <v>1266.9135769654206</v>
      </c>
    </row>
    <row r="15627" spans="1:8" x14ac:dyDescent="0.3">
      <c r="A15627" s="3">
        <f>data!A15627</f>
        <v>15626</v>
      </c>
      <c r="B15627" s="3">
        <f>data!B15627</f>
        <v>3</v>
      </c>
      <c r="C15627" s="5">
        <f>data!D15627</f>
        <v>40068.839999999997</v>
      </c>
      <c r="D15627" s="7">
        <f>data!L15627</f>
        <v>1.5797410114821999E-3</v>
      </c>
      <c r="E15627" s="8">
        <f>data!M15627</f>
        <v>1.0579796772265391</v>
      </c>
      <c r="F15627" s="7" t="str">
        <f>data!N15627</f>
        <v>T</v>
      </c>
      <c r="G15627" s="8">
        <f t="shared" si="488"/>
        <v>1.1271686464641726</v>
      </c>
      <c r="H15627" s="6">
        <f t="shared" si="489"/>
        <v>191.81408345752106</v>
      </c>
    </row>
    <row r="15628" spans="1:8" x14ac:dyDescent="0.3">
      <c r="A15628" s="3">
        <f>data!A15628</f>
        <v>15627</v>
      </c>
      <c r="B15628" s="3">
        <f>data!B15628</f>
        <v>3</v>
      </c>
      <c r="C15628" s="5">
        <f>data!D15628</f>
        <v>22309.965</v>
      </c>
      <c r="D15628" s="7">
        <f>data!L15628</f>
        <v>2.02345041421312E-3</v>
      </c>
      <c r="E15628" s="8">
        <f>data!M15628</f>
        <v>1.1788151788151788</v>
      </c>
      <c r="F15628" s="7" t="str">
        <f>data!N15628</f>
        <v>T</v>
      </c>
      <c r="G15628" s="8">
        <f t="shared" si="488"/>
        <v>1.1279517008352173</v>
      </c>
      <c r="H15628" s="6">
        <f t="shared" si="489"/>
        <v>57.71796303211547</v>
      </c>
    </row>
    <row r="15629" spans="1:8" x14ac:dyDescent="0.3">
      <c r="A15629" s="3">
        <f>data!A15629</f>
        <v>15628</v>
      </c>
      <c r="B15629" s="3">
        <f>data!B15629</f>
        <v>3</v>
      </c>
      <c r="C15629" s="5">
        <f>data!D15629</f>
        <v>19762.43</v>
      </c>
      <c r="D15629" s="7">
        <f>data!L15629</f>
        <v>8.7502486479518104E-5</v>
      </c>
      <c r="E15629" s="8">
        <f>data!M15629</f>
        <v>1.0062375956903884</v>
      </c>
      <c r="F15629" s="7" t="str">
        <f>data!N15629</f>
        <v>V</v>
      </c>
      <c r="G15629" s="8">
        <f t="shared" si="488"/>
        <v>1.1245391435230456</v>
      </c>
      <c r="H15629" s="6">
        <f t="shared" si="489"/>
        <v>276.58027137195876</v>
      </c>
    </row>
    <row r="15630" spans="1:8" x14ac:dyDescent="0.3">
      <c r="A15630" s="3">
        <f>data!A15630</f>
        <v>15629</v>
      </c>
      <c r="B15630" s="3">
        <f>data!B15630</f>
        <v>3</v>
      </c>
      <c r="C15630" s="5">
        <f>data!D15630</f>
        <v>25604.66</v>
      </c>
      <c r="D15630" s="7">
        <f>data!L15630</f>
        <v>2.7413997567496099E-3</v>
      </c>
      <c r="E15630" s="8">
        <f>data!M15630</f>
        <v>1.1562841530054644</v>
      </c>
      <c r="F15630" s="7" t="str">
        <f>data!N15630</f>
        <v>V</v>
      </c>
      <c r="G15630" s="8">
        <f t="shared" si="488"/>
        <v>1.1292198837875558</v>
      </c>
      <c r="H15630" s="6">
        <f t="shared" si="489"/>
        <v>18.754764840419824</v>
      </c>
    </row>
    <row r="15631" spans="1:8" x14ac:dyDescent="0.3">
      <c r="A15631" s="3">
        <f>data!A15631</f>
        <v>15630</v>
      </c>
      <c r="B15631" s="3">
        <f>data!B15631</f>
        <v>3</v>
      </c>
      <c r="C15631" s="5">
        <f>data!D15631</f>
        <v>22339.34</v>
      </c>
      <c r="D15631" s="7">
        <f>data!L15631</f>
        <v>0.19971639531162899</v>
      </c>
      <c r="E15631" s="8">
        <f>data!M15631</f>
        <v>1.2342296419013636</v>
      </c>
      <c r="F15631" s="7" t="str">
        <f>data!N15631</f>
        <v>T</v>
      </c>
      <c r="G15631" s="8">
        <f t="shared" si="488"/>
        <v>1.5369819853145985</v>
      </c>
      <c r="H15631" s="6">
        <f t="shared" si="489"/>
        <v>2047.6011504911146</v>
      </c>
    </row>
    <row r="15632" spans="1:8" x14ac:dyDescent="0.3">
      <c r="A15632" s="3">
        <f>data!A15632</f>
        <v>15631</v>
      </c>
      <c r="B15632" s="3">
        <f>data!B15632</f>
        <v>3</v>
      </c>
      <c r="C15632" s="5">
        <f>data!D15632</f>
        <v>10053.200000000001</v>
      </c>
      <c r="D15632" s="7">
        <f>data!L15632</f>
        <v>-4.1040106483132997E-3</v>
      </c>
      <c r="E15632" s="8">
        <f>data!M15632</f>
        <v>1.0469496766938431</v>
      </c>
      <c r="F15632" s="7" t="str">
        <f>data!N15632</f>
        <v>T</v>
      </c>
      <c r="G15632" s="8">
        <f t="shared" si="488"/>
        <v>1.11718596331152</v>
      </c>
      <c r="H15632" s="6">
        <f t="shared" si="489"/>
        <v>49.593802411361693</v>
      </c>
    </row>
    <row r="15633" spans="1:8" x14ac:dyDescent="0.3">
      <c r="A15633" s="3">
        <f>data!A15633</f>
        <v>15632</v>
      </c>
      <c r="B15633" s="3">
        <f>data!B15633</f>
        <v>3</v>
      </c>
      <c r="C15633" s="5">
        <f>data!D15633</f>
        <v>13072.035</v>
      </c>
      <c r="D15633" s="7">
        <f>data!L15633</f>
        <v>3.0980272767026602E-2</v>
      </c>
      <c r="E15633" s="8">
        <f>data!M15633</f>
        <v>1.1648993724302099</v>
      </c>
      <c r="F15633" s="7" t="str">
        <f>data!N15633</f>
        <v>T</v>
      </c>
      <c r="G15633" s="8">
        <f t="shared" si="488"/>
        <v>1.1802483174586449</v>
      </c>
      <c r="H15633" s="6">
        <f t="shared" si="489"/>
        <v>3.0796422091419036</v>
      </c>
    </row>
    <row r="15634" spans="1:8" x14ac:dyDescent="0.3">
      <c r="A15634" s="3">
        <f>data!A15634</f>
        <v>15633</v>
      </c>
      <c r="B15634" s="3">
        <f>data!B15634</f>
        <v>3</v>
      </c>
      <c r="C15634" s="5">
        <f>data!D15634</f>
        <v>56806</v>
      </c>
      <c r="D15634" s="7">
        <f>data!L15634</f>
        <v>4.1032273739541499E-4</v>
      </c>
      <c r="E15634" s="8">
        <f>data!M15634</f>
        <v>1.0740859354149987</v>
      </c>
      <c r="F15634" s="7" t="str">
        <f>data!N15634</f>
        <v>T</v>
      </c>
      <c r="G15634" s="8">
        <f t="shared" si="488"/>
        <v>1.1251074709876225</v>
      </c>
      <c r="H15634" s="6">
        <f t="shared" si="489"/>
        <v>147.87721401886077</v>
      </c>
    </row>
    <row r="15635" spans="1:8" x14ac:dyDescent="0.3">
      <c r="A15635" s="3">
        <f>data!A15635</f>
        <v>15634</v>
      </c>
      <c r="B15635" s="3">
        <f>data!B15635</f>
        <v>3</v>
      </c>
      <c r="C15635" s="5">
        <f>data!D15635</f>
        <v>17204.279998779301</v>
      </c>
      <c r="D15635" s="7">
        <f>data!L15635</f>
        <v>2.31676921414848E-2</v>
      </c>
      <c r="E15635" s="8">
        <f>data!M15635</f>
        <v>0.93862815884476536</v>
      </c>
      <c r="F15635" s="7" t="str">
        <f>data!N15635</f>
        <v>V</v>
      </c>
      <c r="G15635" s="8">
        <f t="shared" si="488"/>
        <v>1.1659043612042244</v>
      </c>
      <c r="H15635" s="6">
        <f t="shared" si="489"/>
        <v>888.67800221151515</v>
      </c>
    </row>
    <row r="15636" spans="1:8" x14ac:dyDescent="0.3">
      <c r="A15636" s="3">
        <f>data!A15636</f>
        <v>15635</v>
      </c>
      <c r="B15636" s="3">
        <f>data!B15636</f>
        <v>3</v>
      </c>
      <c r="C15636" s="5">
        <f>data!D15636</f>
        <v>27205.8802022934</v>
      </c>
      <c r="D15636" s="7">
        <f>data!L15636</f>
        <v>4.12470197532942E-4</v>
      </c>
      <c r="E15636" s="8">
        <f>data!M15636</f>
        <v>0.9217574877952236</v>
      </c>
      <c r="F15636" s="7" t="str">
        <f>data!N15636</f>
        <v>V</v>
      </c>
      <c r="G15636" s="8">
        <f t="shared" si="488"/>
        <v>1.1251112525687776</v>
      </c>
      <c r="H15636" s="6">
        <f t="shared" si="489"/>
        <v>1125.038061770957</v>
      </c>
    </row>
    <row r="15637" spans="1:8" x14ac:dyDescent="0.3">
      <c r="A15637" s="3">
        <f>data!A15637</f>
        <v>15636</v>
      </c>
      <c r="B15637" s="3">
        <f>data!B15637</f>
        <v>3</v>
      </c>
      <c r="C15637" s="5">
        <f>data!D15637</f>
        <v>22721.320166111</v>
      </c>
      <c r="D15637" s="7">
        <f>data!L15637</f>
        <v>0.12310753558305</v>
      </c>
      <c r="E15637" s="8">
        <f>data!M15637</f>
        <v>1.0575982326021778</v>
      </c>
      <c r="F15637" s="7" t="str">
        <f>data!N15637</f>
        <v>T</v>
      </c>
      <c r="G15637" s="8">
        <f t="shared" si="488"/>
        <v>1.3633120183530145</v>
      </c>
      <c r="H15637" s="6">
        <f t="shared" si="489"/>
        <v>2123.5554590307256</v>
      </c>
    </row>
    <row r="15638" spans="1:8" x14ac:dyDescent="0.3">
      <c r="A15638" s="3">
        <f>data!A15638</f>
        <v>15637</v>
      </c>
      <c r="B15638" s="3">
        <f>data!B15638</f>
        <v>3</v>
      </c>
      <c r="C15638" s="5">
        <f>data!D15638</f>
        <v>22462.120150208499</v>
      </c>
      <c r="D15638" s="7">
        <f>data!L15638</f>
        <v>0.11928501813046199</v>
      </c>
      <c r="E15638" s="8">
        <f>data!M15638</f>
        <v>1.0928605501669582</v>
      </c>
      <c r="F15638" s="7" t="str">
        <f>data!N15638</f>
        <v>V</v>
      </c>
      <c r="G15638" s="8">
        <f t="shared" si="488"/>
        <v>1.3551799724870215</v>
      </c>
      <c r="H15638" s="6">
        <f t="shared" si="489"/>
        <v>1545.651716341652</v>
      </c>
    </row>
    <row r="15639" spans="1:8" x14ac:dyDescent="0.3">
      <c r="A15639" s="3">
        <f>data!A15639</f>
        <v>15638</v>
      </c>
      <c r="B15639" s="3">
        <f>data!B15639</f>
        <v>3</v>
      </c>
      <c r="C15639" s="5">
        <f>data!D15639</f>
        <v>22790.670145511602</v>
      </c>
      <c r="D15639" s="7">
        <f>data!L15639</f>
        <v>0.16272856723005499</v>
      </c>
      <c r="E15639" s="8">
        <f>data!M15639</f>
        <v>1.1568995155493045</v>
      </c>
      <c r="F15639" s="7" t="str">
        <f>data!N15639</f>
        <v>T</v>
      </c>
      <c r="G15639" s="8">
        <f t="shared" si="488"/>
        <v>1.4505308070144878</v>
      </c>
      <c r="H15639" s="6">
        <f t="shared" si="489"/>
        <v>1964.9964316145686</v>
      </c>
    </row>
    <row r="15640" spans="1:8" x14ac:dyDescent="0.3">
      <c r="A15640" s="3">
        <f>data!A15640</f>
        <v>15639</v>
      </c>
      <c r="B15640" s="3">
        <f>data!B15640</f>
        <v>3</v>
      </c>
      <c r="C15640" s="5">
        <f>data!D15640</f>
        <v>20573.8700323105</v>
      </c>
      <c r="D15640" s="7">
        <f>data!L15640</f>
        <v>1.85113357793158E-2</v>
      </c>
      <c r="E15640" s="8">
        <f>data!M15640</f>
        <v>1.0807724601175484</v>
      </c>
      <c r="F15640" s="7" t="str">
        <f>data!N15640</f>
        <v>V</v>
      </c>
      <c r="G15640" s="8">
        <f t="shared" si="488"/>
        <v>1.157438305213653</v>
      </c>
      <c r="H15640" s="6">
        <f t="shared" si="489"/>
        <v>120.92604431684168</v>
      </c>
    </row>
    <row r="15641" spans="1:8" x14ac:dyDescent="0.3">
      <c r="A15641" s="3">
        <f>data!A15641</f>
        <v>15640</v>
      </c>
      <c r="B15641" s="3">
        <f>data!B15641</f>
        <v>3</v>
      </c>
      <c r="C15641" s="5">
        <f>data!D15641</f>
        <v>22762.1001443565</v>
      </c>
      <c r="D15641" s="7">
        <f>data!L15641</f>
        <v>2.2935899278559602E-2</v>
      </c>
      <c r="E15641" s="8">
        <f>data!M15641</f>
        <v>0.93303153293787078</v>
      </c>
      <c r="F15641" s="7" t="str">
        <f>data!N15641</f>
        <v>T</v>
      </c>
      <c r="G15641" s="8">
        <f t="shared" si="488"/>
        <v>1.1654814611060169</v>
      </c>
      <c r="H15641" s="6">
        <f t="shared" si="489"/>
        <v>1229.9038538734962</v>
      </c>
    </row>
    <row r="15642" spans="1:8" x14ac:dyDescent="0.3">
      <c r="A15642" s="3">
        <f>data!A15642</f>
        <v>15641</v>
      </c>
      <c r="B15642" s="3">
        <f>data!B15642</f>
        <v>3</v>
      </c>
      <c r="C15642" s="5">
        <f>data!D15642</f>
        <v>8734.4450566619507</v>
      </c>
      <c r="D15642" s="7">
        <f>data!L15642</f>
        <v>8.9108307106885495E-3</v>
      </c>
      <c r="E15642" s="8">
        <f>data!M15642</f>
        <v>1.0397899414259746</v>
      </c>
      <c r="F15642" s="7" t="str">
        <f>data!N15642</f>
        <v>T</v>
      </c>
      <c r="G15642" s="8">
        <f t="shared" si="488"/>
        <v>1.140176480297441</v>
      </c>
      <c r="H15642" s="6">
        <f t="shared" si="489"/>
        <v>88.020996107154787</v>
      </c>
    </row>
    <row r="15643" spans="1:8" x14ac:dyDescent="0.3">
      <c r="A15643" s="3">
        <f>data!A15643</f>
        <v>15642</v>
      </c>
      <c r="B15643" s="3">
        <f>data!B15643</f>
        <v>3</v>
      </c>
      <c r="C15643" s="5">
        <f>data!D15643</f>
        <v>9193.5250520110003</v>
      </c>
      <c r="D15643" s="7">
        <f>data!L15643</f>
        <v>1.8781495696314598E-2</v>
      </c>
      <c r="E15643" s="8">
        <f>data!M15643</f>
        <v>1.0677455777192322</v>
      </c>
      <c r="F15643" s="7" t="str">
        <f>data!N15643</f>
        <v>V</v>
      </c>
      <c r="G15643" s="8">
        <f t="shared" si="488"/>
        <v>1.1579278181377926</v>
      </c>
      <c r="H15643" s="6">
        <f t="shared" si="489"/>
        <v>74.769435986325632</v>
      </c>
    </row>
    <row r="15644" spans="1:8" x14ac:dyDescent="0.3">
      <c r="A15644" s="3">
        <f>data!A15644</f>
        <v>15643</v>
      </c>
      <c r="B15644" s="3">
        <f>data!B15644</f>
        <v>3</v>
      </c>
      <c r="C15644" s="5">
        <f>data!D15644</f>
        <v>19456.1801240444</v>
      </c>
      <c r="D15644" s="7">
        <f>data!L15644</f>
        <v>2.2714962357622399E-2</v>
      </c>
      <c r="E15644" s="8">
        <f>data!M15644</f>
        <v>1.0667398061802889</v>
      </c>
      <c r="F15644" s="7" t="str">
        <f>data!N15644</f>
        <v>T</v>
      </c>
      <c r="G15644" s="8">
        <f t="shared" si="488"/>
        <v>1.1650785101820971</v>
      </c>
      <c r="H15644" s="6">
        <f t="shared" si="489"/>
        <v>188.15100360141651</v>
      </c>
    </row>
    <row r="15645" spans="1:8" x14ac:dyDescent="0.3">
      <c r="A15645" s="3">
        <f>data!A15645</f>
        <v>15644</v>
      </c>
      <c r="B15645" s="3">
        <f>data!B15645</f>
        <v>3</v>
      </c>
      <c r="C15645" s="5">
        <f>data!D15645</f>
        <v>19488.930122673501</v>
      </c>
      <c r="D15645" s="7">
        <f>data!L15645</f>
        <v>2.14914022848543E-2</v>
      </c>
      <c r="E15645" s="8">
        <f>data!M15645</f>
        <v>1.0251595259799453</v>
      </c>
      <c r="F15645" s="7" t="str">
        <f>data!N15645</f>
        <v>T</v>
      </c>
      <c r="G15645" s="8">
        <f t="shared" si="488"/>
        <v>1.1628494680163226</v>
      </c>
      <c r="H15645" s="6">
        <f t="shared" si="489"/>
        <v>369.48127419840898</v>
      </c>
    </row>
    <row r="15646" spans="1:8" x14ac:dyDescent="0.3">
      <c r="A15646" s="3">
        <f>data!A15646</f>
        <v>15645</v>
      </c>
      <c r="B15646" s="3">
        <f>data!B15646</f>
        <v>3</v>
      </c>
      <c r="C15646" s="5">
        <f>data!D15646</f>
        <v>36240.480000000098</v>
      </c>
      <c r="D15646" s="7">
        <f>data!L15646</f>
        <v>-4.0465062340262401E-4</v>
      </c>
      <c r="E15646" s="8">
        <f>data!M15646</f>
        <v>0.98232458489555441</v>
      </c>
      <c r="F15646" s="7" t="str">
        <f>data!N15646</f>
        <v>V</v>
      </c>
      <c r="G15646" s="8">
        <f t="shared" si="488"/>
        <v>1.1236732566988936</v>
      </c>
      <c r="H15646" s="6">
        <f t="shared" si="489"/>
        <v>724.06475015995977</v>
      </c>
    </row>
    <row r="15647" spans="1:8" x14ac:dyDescent="0.3">
      <c r="A15647" s="3">
        <f>data!A15647</f>
        <v>15646</v>
      </c>
      <c r="B15647" s="3">
        <f>data!B15647</f>
        <v>3</v>
      </c>
      <c r="C15647" s="5">
        <f>data!D15647</f>
        <v>27437.51</v>
      </c>
      <c r="D15647" s="7">
        <f>data!L15647</f>
        <v>2.24518749627137E-3</v>
      </c>
      <c r="E15647" s="8">
        <f>data!M15647</f>
        <v>1.0748860049105577</v>
      </c>
      <c r="F15647" s="7" t="str">
        <f>data!N15647</f>
        <v>T</v>
      </c>
      <c r="G15647" s="8">
        <f t="shared" si="488"/>
        <v>1.1283432242775868</v>
      </c>
      <c r="H15647" s="6">
        <f t="shared" si="489"/>
        <v>78.407467250342975</v>
      </c>
    </row>
    <row r="15648" spans="1:8" x14ac:dyDescent="0.3">
      <c r="A15648" s="3">
        <f>data!A15648</f>
        <v>15647</v>
      </c>
      <c r="B15648" s="3">
        <f>data!B15648</f>
        <v>3</v>
      </c>
      <c r="C15648" s="5">
        <f>data!D15648</f>
        <v>39101.730000000003</v>
      </c>
      <c r="D15648" s="7">
        <f>data!L15648</f>
        <v>4.8268803421317201E-4</v>
      </c>
      <c r="E15648" s="8">
        <f>data!M15648</f>
        <v>1.1849661121380159</v>
      </c>
      <c r="F15648" s="7" t="str">
        <f>data!N15648</f>
        <v>V</v>
      </c>
      <c r="G15648" s="8">
        <f t="shared" si="488"/>
        <v>1.1252349100380465</v>
      </c>
      <c r="H15648" s="6">
        <f t="shared" si="489"/>
        <v>139.50779764097138</v>
      </c>
    </row>
    <row r="15649" spans="1:8" x14ac:dyDescent="0.3">
      <c r="A15649" s="3">
        <f>data!A15649</f>
        <v>15648</v>
      </c>
      <c r="B15649" s="3">
        <f>data!B15649</f>
        <v>3</v>
      </c>
      <c r="C15649" s="5">
        <f>data!D15649</f>
        <v>28433.13</v>
      </c>
      <c r="D15649" s="7">
        <f>data!L15649</f>
        <v>1.1847929111026599E-2</v>
      </c>
      <c r="E15649" s="8">
        <f>data!M15649</f>
        <v>1.209812782440284</v>
      </c>
      <c r="F15649" s="7" t="str">
        <f>data!N15649</f>
        <v>V</v>
      </c>
      <c r="G15649" s="8">
        <f t="shared" si="488"/>
        <v>1.1454299079196466</v>
      </c>
      <c r="H15649" s="6">
        <f t="shared" si="489"/>
        <v>117.85971766536993</v>
      </c>
    </row>
    <row r="15650" spans="1:8" x14ac:dyDescent="0.3">
      <c r="A15650" s="3">
        <f>data!A15650</f>
        <v>15649</v>
      </c>
      <c r="B15650" s="3">
        <f>data!B15650</f>
        <v>3</v>
      </c>
      <c r="C15650" s="5">
        <f>data!D15650</f>
        <v>40989.61</v>
      </c>
      <c r="D15650" s="7">
        <f>data!L15650</f>
        <v>2.8985890905988299E-2</v>
      </c>
      <c r="E15650" s="8">
        <f>data!M15650</f>
        <v>1.2368079800498752</v>
      </c>
      <c r="F15650" s="7" t="str">
        <f>data!N15650</f>
        <v>T</v>
      </c>
      <c r="G15650" s="8">
        <f t="shared" si="488"/>
        <v>1.1765699286315201</v>
      </c>
      <c r="H15650" s="6">
        <f t="shared" si="489"/>
        <v>148.73583499460241</v>
      </c>
    </row>
    <row r="15651" spans="1:8" x14ac:dyDescent="0.3">
      <c r="A15651" s="3">
        <f>data!A15651</f>
        <v>15650</v>
      </c>
      <c r="B15651" s="3">
        <f>data!B15651</f>
        <v>3</v>
      </c>
      <c r="C15651" s="5">
        <f>data!D15651</f>
        <v>15451.01</v>
      </c>
      <c r="D15651" s="7">
        <f>data!L15651</f>
        <v>-6.0174000159640196E-4</v>
      </c>
      <c r="E15651" s="8">
        <f>data!M15651</f>
        <v>1.995739736638265</v>
      </c>
      <c r="F15651" s="7" t="str">
        <f>data!N15651</f>
        <v>V</v>
      </c>
      <c r="G15651" s="8">
        <f t="shared" si="488"/>
        <v>1.1233266875836669</v>
      </c>
      <c r="H15651" s="6">
        <f t="shared" si="489"/>
        <v>11759.833675656882</v>
      </c>
    </row>
    <row r="15652" spans="1:8" x14ac:dyDescent="0.3">
      <c r="A15652" s="3">
        <f>data!A15652</f>
        <v>15651</v>
      </c>
      <c r="B15652" s="3">
        <f>data!B15652</f>
        <v>3</v>
      </c>
      <c r="C15652" s="5">
        <f>data!D15652</f>
        <v>18893.560000000001</v>
      </c>
      <c r="D15652" s="7">
        <f>data!L15652</f>
        <v>2.8839281793187398E-4</v>
      </c>
      <c r="E15652" s="8">
        <f>data!M15652</f>
        <v>1.1363206058693593</v>
      </c>
      <c r="F15652" s="7" t="str">
        <f>data!N15652</f>
        <v>T</v>
      </c>
      <c r="G15652" s="8">
        <f t="shared" si="488"/>
        <v>1.1248927787057188</v>
      </c>
      <c r="H15652" s="6">
        <f t="shared" si="489"/>
        <v>2.4674088832856578</v>
      </c>
    </row>
    <row r="15653" spans="1:8" x14ac:dyDescent="0.3">
      <c r="A15653" s="3">
        <f>data!A15653</f>
        <v>15652</v>
      </c>
      <c r="B15653" s="3">
        <f>data!B15653</f>
        <v>3</v>
      </c>
      <c r="C15653" s="5">
        <f>data!D15653</f>
        <v>26725.18</v>
      </c>
      <c r="D15653" s="7">
        <f>data!L15653</f>
        <v>5.7581575346863896E-3</v>
      </c>
      <c r="E15653" s="8">
        <f>data!M15653</f>
        <v>1.3826610207265433</v>
      </c>
      <c r="F15653" s="7" t="str">
        <f>data!N15653</f>
        <v>T</v>
      </c>
      <c r="G15653" s="8">
        <f t="shared" si="488"/>
        <v>1.1345642748726317</v>
      </c>
      <c r="H15653" s="6">
        <f t="shared" si="489"/>
        <v>1644.9881538398581</v>
      </c>
    </row>
    <row r="15654" spans="1:8" x14ac:dyDescent="0.3">
      <c r="A15654" s="3">
        <f>data!A15654</f>
        <v>15653</v>
      </c>
      <c r="B15654" s="3">
        <f>data!B15654</f>
        <v>3</v>
      </c>
      <c r="C15654" s="5">
        <f>data!D15654</f>
        <v>24744.54</v>
      </c>
      <c r="D15654" s="7">
        <f>data!L15654</f>
        <v>-4.9461257632353302E-4</v>
      </c>
      <c r="E15654" s="8">
        <f>data!M15654</f>
        <v>1.3043582952082831</v>
      </c>
      <c r="F15654" s="7" t="str">
        <f>data!N15654</f>
        <v>V</v>
      </c>
      <c r="G15654" s="8">
        <f t="shared" si="488"/>
        <v>1.1235150510739682</v>
      </c>
      <c r="H15654" s="6">
        <f t="shared" si="489"/>
        <v>809.25233862526761</v>
      </c>
    </row>
    <row r="15655" spans="1:8" x14ac:dyDescent="0.3">
      <c r="A15655" s="3">
        <f>data!A15655</f>
        <v>15654</v>
      </c>
      <c r="B15655" s="3">
        <f>data!B15655</f>
        <v>3</v>
      </c>
      <c r="C15655" s="5">
        <f>data!D15655</f>
        <v>51295.8999999999</v>
      </c>
      <c r="D15655" s="7">
        <f>data!L15655</f>
        <v>2.6513611281718599E-2</v>
      </c>
      <c r="E15655" s="8">
        <f>data!M15655</f>
        <v>1.3911403423928814</v>
      </c>
      <c r="F15655" s="7" t="str">
        <f>data!N15655</f>
        <v>V</v>
      </c>
      <c r="G15655" s="8">
        <f t="shared" si="488"/>
        <v>1.1720260268387974</v>
      </c>
      <c r="H15655" s="6">
        <f t="shared" si="489"/>
        <v>2462.7717268602346</v>
      </c>
    </row>
    <row r="15656" spans="1:8" x14ac:dyDescent="0.3">
      <c r="A15656" s="3">
        <f>data!A15656</f>
        <v>15655</v>
      </c>
      <c r="B15656" s="3">
        <f>data!B15656</f>
        <v>3</v>
      </c>
      <c r="C15656" s="5">
        <f>data!D15656</f>
        <v>43143.449999999903</v>
      </c>
      <c r="D15656" s="7">
        <f>data!L15656</f>
        <v>1.9035814414368E-2</v>
      </c>
      <c r="E15656" s="8">
        <f>data!M15656</f>
        <v>1.1072700126335133</v>
      </c>
      <c r="F15656" s="7" t="str">
        <f>data!N15656</f>
        <v>V</v>
      </c>
      <c r="G15656" s="8">
        <f t="shared" si="488"/>
        <v>1.158388816971087</v>
      </c>
      <c r="H15656" s="6">
        <f t="shared" si="489"/>
        <v>112.73953655474249</v>
      </c>
    </row>
    <row r="15657" spans="1:8" x14ac:dyDescent="0.3">
      <c r="A15657" s="3">
        <f>data!A15657</f>
        <v>15656</v>
      </c>
      <c r="B15657" s="3">
        <f>data!B15657</f>
        <v>3</v>
      </c>
      <c r="C15657" s="5">
        <f>data!D15657</f>
        <v>49209.819999999898</v>
      </c>
      <c r="D15657" s="7">
        <f>data!L15657</f>
        <v>2.3095864025964499E-2</v>
      </c>
      <c r="E15657" s="8">
        <f>data!M15657</f>
        <v>1.2356120508457611</v>
      </c>
      <c r="F15657" s="7" t="str">
        <f>data!N15657</f>
        <v>T</v>
      </c>
      <c r="G15657" s="8">
        <f t="shared" si="488"/>
        <v>1.1657732962550837</v>
      </c>
      <c r="H15657" s="6">
        <f t="shared" si="489"/>
        <v>240.01851739975288</v>
      </c>
    </row>
    <row r="15658" spans="1:8" x14ac:dyDescent="0.3">
      <c r="A15658" s="3">
        <f>data!A15658</f>
        <v>15657</v>
      </c>
      <c r="B15658" s="3">
        <f>data!B15658</f>
        <v>3</v>
      </c>
      <c r="C15658" s="5">
        <f>data!D15658</f>
        <v>53979.8299999999</v>
      </c>
      <c r="D15658" s="7">
        <f>data!L15658</f>
        <v>2.6095008424669299E-2</v>
      </c>
      <c r="E15658" s="8">
        <f>data!M15658</f>
        <v>1.1090793304221251</v>
      </c>
      <c r="F15658" s="7" t="str">
        <f>data!N15658</f>
        <v>T</v>
      </c>
      <c r="G15658" s="8">
        <f t="shared" si="488"/>
        <v>1.1712583989252288</v>
      </c>
      <c r="H15658" s="6">
        <f t="shared" si="489"/>
        <v>208.69879224392338</v>
      </c>
    </row>
    <row r="15659" spans="1:8" x14ac:dyDescent="0.3">
      <c r="A15659" s="3">
        <f>data!A15659</f>
        <v>15658</v>
      </c>
      <c r="B15659" s="3">
        <f>data!B15659</f>
        <v>3</v>
      </c>
      <c r="C15659" s="5">
        <f>data!D15659</f>
        <v>11363.754999999999</v>
      </c>
      <c r="D15659" s="7">
        <f>data!L15659</f>
        <v>1.03673525789064E-2</v>
      </c>
      <c r="E15659" s="8">
        <f>data!M15659</f>
        <v>1.2291374824894936</v>
      </c>
      <c r="F15659" s="7" t="str">
        <f>data!N15659</f>
        <v>V</v>
      </c>
      <c r="G15659" s="8">
        <f t="shared" si="488"/>
        <v>1.1427786629650549</v>
      </c>
      <c r="H15659" s="6">
        <f t="shared" si="489"/>
        <v>84.749131472315696</v>
      </c>
    </row>
    <row r="15660" spans="1:8" x14ac:dyDescent="0.3">
      <c r="A15660" s="3">
        <f>data!A15660</f>
        <v>15659</v>
      </c>
      <c r="B15660" s="3">
        <f>data!B15660</f>
        <v>3</v>
      </c>
      <c r="C15660" s="5">
        <f>data!D15660</f>
        <v>19684.27</v>
      </c>
      <c r="D15660" s="7">
        <f>data!L15660</f>
        <v>3.5419140100648198E-3</v>
      </c>
      <c r="E15660" s="8">
        <f>data!M15660</f>
        <v>1.1159017153453872</v>
      </c>
      <c r="F15660" s="7" t="str">
        <f>data!N15660</f>
        <v>V</v>
      </c>
      <c r="G15660" s="8">
        <f t="shared" si="488"/>
        <v>1.130635590390507</v>
      </c>
      <c r="H15660" s="6">
        <f t="shared" si="489"/>
        <v>4.2732005750789357</v>
      </c>
    </row>
    <row r="15661" spans="1:8" x14ac:dyDescent="0.3">
      <c r="A15661" s="3">
        <f>data!A15661</f>
        <v>15660</v>
      </c>
      <c r="B15661" s="3">
        <f>data!B15661</f>
        <v>3</v>
      </c>
      <c r="C15661" s="5">
        <f>data!D15661</f>
        <v>2783.91</v>
      </c>
      <c r="D15661" s="7">
        <f>data!L15661</f>
        <v>9.1691552637488405E-2</v>
      </c>
      <c r="E15661" s="8">
        <f>data!M15661</f>
        <v>1.0355648535564854</v>
      </c>
      <c r="F15661" s="7" t="str">
        <f>data!N15661</f>
        <v>T</v>
      </c>
      <c r="G15661" s="8">
        <f t="shared" si="488"/>
        <v>1.2978987254093479</v>
      </c>
      <c r="H15661" s="6">
        <f t="shared" si="489"/>
        <v>191.5860702191095</v>
      </c>
    </row>
    <row r="15662" spans="1:8" x14ac:dyDescent="0.3">
      <c r="A15662" s="3">
        <f>data!A15662</f>
        <v>15661</v>
      </c>
      <c r="B15662" s="3">
        <f>data!B15662</f>
        <v>3</v>
      </c>
      <c r="C15662" s="5">
        <f>data!D15662</f>
        <v>22609.860000000099</v>
      </c>
      <c r="D15662" s="7">
        <f>data!L15662</f>
        <v>2.3367906583037199E-2</v>
      </c>
      <c r="E15662" s="8">
        <f>data!M15662</f>
        <v>1.0758704782549791</v>
      </c>
      <c r="F15662" s="7" t="str">
        <f>data!N15662</f>
        <v>T</v>
      </c>
      <c r="G15662" s="8">
        <f t="shared" si="488"/>
        <v>1.1662697708022729</v>
      </c>
      <c r="H15662" s="6">
        <f t="shared" si="489"/>
        <v>184.76850153939577</v>
      </c>
    </row>
    <row r="15663" spans="1:8" x14ac:dyDescent="0.3">
      <c r="A15663" s="3">
        <f>data!A15663</f>
        <v>15662</v>
      </c>
      <c r="B15663" s="3">
        <f>data!B15663</f>
        <v>3</v>
      </c>
      <c r="C15663" s="5">
        <f>data!D15663</f>
        <v>16636.189999999999</v>
      </c>
      <c r="D15663" s="7">
        <f>data!L15663</f>
        <v>3.6877863621545701E-2</v>
      </c>
      <c r="E15663" s="8">
        <f>data!M15663</f>
        <v>1.0360368579509169</v>
      </c>
      <c r="F15663" s="7" t="str">
        <f>data!N15663</f>
        <v>T</v>
      </c>
      <c r="G15663" s="8">
        <f t="shared" si="488"/>
        <v>1.1911931101280557</v>
      </c>
      <c r="H15663" s="6">
        <f t="shared" si="489"/>
        <v>400.49069759940733</v>
      </c>
    </row>
    <row r="15664" spans="1:8" x14ac:dyDescent="0.3">
      <c r="A15664" s="3">
        <f>data!A15664</f>
        <v>15663</v>
      </c>
      <c r="B15664" s="3">
        <f>data!B15664</f>
        <v>3</v>
      </c>
      <c r="C15664" s="5">
        <f>data!D15664</f>
        <v>16542.91</v>
      </c>
      <c r="D15664" s="7">
        <f>data!L15664</f>
        <v>1.3776338747012101E-2</v>
      </c>
      <c r="E15664" s="8">
        <f>data!M15664</f>
        <v>0.99963228534657111</v>
      </c>
      <c r="F15664" s="7" t="str">
        <f>data!N15664</f>
        <v>V</v>
      </c>
      <c r="G15664" s="8">
        <f t="shared" si="488"/>
        <v>1.1488923056410307</v>
      </c>
      <c r="H15664" s="6">
        <f t="shared" si="489"/>
        <v>368.55210809946891</v>
      </c>
    </row>
    <row r="15665" spans="1:8" x14ac:dyDescent="0.3">
      <c r="A15665" s="3">
        <f>data!A15665</f>
        <v>15664</v>
      </c>
      <c r="B15665" s="3">
        <f>data!B15665</f>
        <v>3</v>
      </c>
      <c r="C15665" s="5">
        <f>data!D15665</f>
        <v>28375.86</v>
      </c>
      <c r="D15665" s="7">
        <f>data!L15665</f>
        <v>2.7161501157253998E-3</v>
      </c>
      <c r="E15665" s="8">
        <f>data!M15665</f>
        <v>0.9671990567048987</v>
      </c>
      <c r="F15665" s="7" t="str">
        <f>data!N15665</f>
        <v>T</v>
      </c>
      <c r="G15665" s="8">
        <f t="shared" si="488"/>
        <v>1.1291752587372019</v>
      </c>
      <c r="H15665" s="6">
        <f t="shared" si="489"/>
        <v>744.47729266339138</v>
      </c>
    </row>
    <row r="15666" spans="1:8" x14ac:dyDescent="0.3">
      <c r="A15666" s="3">
        <f>data!A15666</f>
        <v>15665</v>
      </c>
      <c r="B15666" s="3">
        <f>data!B15666</f>
        <v>3</v>
      </c>
      <c r="C15666" s="5">
        <f>data!D15666</f>
        <v>35416.059999999801</v>
      </c>
      <c r="D15666" s="7">
        <f>data!L15666</f>
        <v>3.2687749200065098E-2</v>
      </c>
      <c r="E15666" s="8">
        <f>data!M15666</f>
        <v>0.92463221972606713</v>
      </c>
      <c r="F15666" s="7" t="str">
        <f>data!N15666</f>
        <v>T</v>
      </c>
      <c r="G15666" s="8">
        <f t="shared" si="488"/>
        <v>1.1834066810641224</v>
      </c>
      <c r="H15666" s="6">
        <f t="shared" si="489"/>
        <v>2371.6088985670931</v>
      </c>
    </row>
    <row r="15667" spans="1:8" x14ac:dyDescent="0.3">
      <c r="A15667" s="3">
        <f>data!A15667</f>
        <v>15666</v>
      </c>
      <c r="B15667" s="3">
        <f>data!B15667</f>
        <v>3</v>
      </c>
      <c r="C15667" s="5">
        <f>data!D15667</f>
        <v>17116.259999999849</v>
      </c>
      <c r="D15667" s="7">
        <f>data!L15667</f>
        <v>2.5482706172523399E-2</v>
      </c>
      <c r="E15667" s="8">
        <f>data!M15667</f>
        <v>1.1265519820493644</v>
      </c>
      <c r="F15667" s="7" t="str">
        <f>data!N15667</f>
        <v>T</v>
      </c>
      <c r="G15667" s="8">
        <f t="shared" si="488"/>
        <v>1.1701364733026218</v>
      </c>
      <c r="H15667" s="6">
        <f t="shared" si="489"/>
        <v>32.514182334563067</v>
      </c>
    </row>
    <row r="15668" spans="1:8" x14ac:dyDescent="0.3">
      <c r="A15668" s="3">
        <f>data!A15668</f>
        <v>15667</v>
      </c>
      <c r="B15668" s="3">
        <f>data!B15668</f>
        <v>3</v>
      </c>
      <c r="C15668" s="5">
        <f>data!D15668</f>
        <v>15333.44</v>
      </c>
      <c r="D15668" s="7">
        <f>data!L15668</f>
        <v>2.9177140829193701E-2</v>
      </c>
      <c r="E15668" s="8">
        <f>data!M15668</f>
        <v>0.93592297476759623</v>
      </c>
      <c r="F15668" s="7" t="str">
        <f>data!N15668</f>
        <v>T</v>
      </c>
      <c r="G15668" s="8">
        <f t="shared" si="488"/>
        <v>1.1769221677539534</v>
      </c>
      <c r="H15668" s="6">
        <f t="shared" si="489"/>
        <v>890.5755642396656</v>
      </c>
    </row>
    <row r="15669" spans="1:8" x14ac:dyDescent="0.3">
      <c r="A15669" s="3">
        <f>data!A15669</f>
        <v>15668</v>
      </c>
      <c r="B15669" s="3">
        <f>data!B15669</f>
        <v>3</v>
      </c>
      <c r="C15669" s="5">
        <f>data!D15669</f>
        <v>25680.720000000401</v>
      </c>
      <c r="D15669" s="7">
        <f>data!L15669</f>
        <v>-9.8980550651290894E-4</v>
      </c>
      <c r="E15669" s="8">
        <f>data!M15669</f>
        <v>0.85190156599552569</v>
      </c>
      <c r="F15669" s="7" t="str">
        <f>data!N15669</f>
        <v>T</v>
      </c>
      <c r="G15669" s="8">
        <f t="shared" si="488"/>
        <v>1.1226446115199233</v>
      </c>
      <c r="H15669" s="6">
        <f t="shared" si="489"/>
        <v>1882.4429165451866</v>
      </c>
    </row>
    <row r="15670" spans="1:8" x14ac:dyDescent="0.3">
      <c r="A15670" s="3">
        <f>data!A15670</f>
        <v>15669</v>
      </c>
      <c r="B15670" s="3">
        <f>data!B15670</f>
        <v>3</v>
      </c>
      <c r="C15670" s="5">
        <f>data!D15670</f>
        <v>12331.915000000001</v>
      </c>
      <c r="D15670" s="7">
        <f>data!L15670</f>
        <v>1.7030500649019498E-2</v>
      </c>
      <c r="E15670" s="8">
        <f>data!M15670</f>
        <v>1.0630613945735716</v>
      </c>
      <c r="F15670" s="7" t="str">
        <f>data!N15670</f>
        <v>T</v>
      </c>
      <c r="G15670" s="8">
        <f t="shared" si="488"/>
        <v>1.1547587978975797</v>
      </c>
      <c r="H15670" s="6">
        <f t="shared" si="489"/>
        <v>103.69184397497223</v>
      </c>
    </row>
    <row r="15671" spans="1:8" x14ac:dyDescent="0.3">
      <c r="A15671" s="3">
        <f>data!A15671</f>
        <v>15670</v>
      </c>
      <c r="B15671" s="3">
        <f>data!B15671</f>
        <v>3</v>
      </c>
      <c r="C15671" s="5">
        <f>data!D15671</f>
        <v>19466.04</v>
      </c>
      <c r="D15671" s="7">
        <f>data!L15671</f>
        <v>2.2740401662019001E-4</v>
      </c>
      <c r="E15671" s="8">
        <f>data!M15671</f>
        <v>0.85432793807178042</v>
      </c>
      <c r="F15671" s="7" t="str">
        <f>data!N15671</f>
        <v>V</v>
      </c>
      <c r="G15671" s="8">
        <f t="shared" si="488"/>
        <v>1.1247854059561797</v>
      </c>
      <c r="H15671" s="6">
        <f t="shared" si="489"/>
        <v>1423.8871373855036</v>
      </c>
    </row>
    <row r="15672" spans="1:8" x14ac:dyDescent="0.3">
      <c r="A15672" s="3">
        <f>data!A15672</f>
        <v>15671</v>
      </c>
      <c r="B15672" s="3">
        <f>data!B15672</f>
        <v>3</v>
      </c>
      <c r="C15672" s="5">
        <f>data!D15672</f>
        <v>33010.595000000001</v>
      </c>
      <c r="D15672" s="7">
        <f>data!L15672</f>
        <v>2.8500430421981699E-3</v>
      </c>
      <c r="E15672" s="8">
        <f>data!M15672</f>
        <v>0.96613908130490311</v>
      </c>
      <c r="F15672" s="7" t="str">
        <f>data!N15672</f>
        <v>V</v>
      </c>
      <c r="G15672" s="8">
        <f t="shared" si="488"/>
        <v>1.1294119150370376</v>
      </c>
      <c r="H15672" s="6">
        <f t="shared" si="489"/>
        <v>879.99704345560008</v>
      </c>
    </row>
    <row r="15673" spans="1:8" x14ac:dyDescent="0.3">
      <c r="A15673" s="3">
        <f>data!A15673</f>
        <v>15672</v>
      </c>
      <c r="B15673" s="3">
        <f>data!B15673</f>
        <v>3</v>
      </c>
      <c r="C15673" s="5">
        <f>data!D15673</f>
        <v>24394.625</v>
      </c>
      <c r="D15673" s="7">
        <f>data!L15673</f>
        <v>3.2409629584979199E-3</v>
      </c>
      <c r="E15673" s="8">
        <f>data!M15673</f>
        <v>1.0233141662310508</v>
      </c>
      <c r="F15673" s="7" t="str">
        <f>data!N15673</f>
        <v>V</v>
      </c>
      <c r="G15673" s="8">
        <f t="shared" si="488"/>
        <v>1.1301031514457969</v>
      </c>
      <c r="H15673" s="6">
        <f t="shared" si="489"/>
        <v>278.19355576738724</v>
      </c>
    </row>
    <row r="15674" spans="1:8" x14ac:dyDescent="0.3">
      <c r="A15674" s="3">
        <f>data!A15674</f>
        <v>15673</v>
      </c>
      <c r="B15674" s="3">
        <f>data!B15674</f>
        <v>3</v>
      </c>
      <c r="C15674" s="5">
        <f>data!D15674</f>
        <v>26743.3</v>
      </c>
      <c r="D15674" s="7">
        <f>data!L15674</f>
        <v>4.7059069627260701E-4</v>
      </c>
      <c r="E15674" s="8">
        <f>data!M15674</f>
        <v>1.094205679201842</v>
      </c>
      <c r="F15674" s="7" t="str">
        <f>data!N15674</f>
        <v>T</v>
      </c>
      <c r="G15674" s="8">
        <f t="shared" si="488"/>
        <v>1.1252136049921213</v>
      </c>
      <c r="H15674" s="6">
        <f t="shared" si="489"/>
        <v>25.713454610769666</v>
      </c>
    </row>
    <row r="15675" spans="1:8" x14ac:dyDescent="0.3">
      <c r="A15675" s="3">
        <f>data!A15675</f>
        <v>15674</v>
      </c>
      <c r="B15675" s="3">
        <f>data!B15675</f>
        <v>3</v>
      </c>
      <c r="C15675" s="5">
        <f>data!D15675</f>
        <v>31247.32</v>
      </c>
      <c r="D15675" s="7">
        <f>data!L15675</f>
        <v>5.4020344566640998E-3</v>
      </c>
      <c r="E15675" s="8">
        <f>data!M15675</f>
        <v>1.0083456062837506</v>
      </c>
      <c r="F15675" s="7" t="str">
        <f>data!N15675</f>
        <v>V</v>
      </c>
      <c r="G15675" s="8">
        <f t="shared" si="488"/>
        <v>1.1339320642773136</v>
      </c>
      <c r="H15675" s="6">
        <f t="shared" si="489"/>
        <v>492.83143213168449</v>
      </c>
    </row>
    <row r="15676" spans="1:8" x14ac:dyDescent="0.3">
      <c r="A15676" s="3">
        <f>data!A15676</f>
        <v>15675</v>
      </c>
      <c r="B15676" s="3">
        <f>data!B15676</f>
        <v>3</v>
      </c>
      <c r="C15676" s="5">
        <f>data!D15676</f>
        <v>24128.91</v>
      </c>
      <c r="D15676" s="7">
        <f>data!L15676</f>
        <v>0.117428265426979</v>
      </c>
      <c r="E15676" s="8">
        <f>data!M15676</f>
        <v>0.95125523012552304</v>
      </c>
      <c r="F15676" s="7" t="str">
        <f>data!N15676</f>
        <v>T</v>
      </c>
      <c r="G15676" s="8">
        <f t="shared" si="488"/>
        <v>1.3512474273058026</v>
      </c>
      <c r="H15676" s="6">
        <f t="shared" si="489"/>
        <v>3860.4749826412394</v>
      </c>
    </row>
    <row r="15677" spans="1:8" x14ac:dyDescent="0.3">
      <c r="A15677" s="3">
        <f>data!A15677</f>
        <v>15676</v>
      </c>
      <c r="B15677" s="3">
        <f>data!B15677</f>
        <v>3</v>
      </c>
      <c r="C15677" s="5">
        <f>data!D15677</f>
        <v>26740.02</v>
      </c>
      <c r="D15677" s="7">
        <f>data!L15677</f>
        <v>6.5259067145177997E-3</v>
      </c>
      <c r="E15677" s="8">
        <f>data!M15677</f>
        <v>0.80810397553516822</v>
      </c>
      <c r="F15677" s="7" t="str">
        <f>data!N15677</f>
        <v>V</v>
      </c>
      <c r="G15677" s="8">
        <f t="shared" si="488"/>
        <v>1.1359284276117403</v>
      </c>
      <c r="H15677" s="6">
        <f t="shared" si="489"/>
        <v>2873.719770060035</v>
      </c>
    </row>
    <row r="15678" spans="1:8" x14ac:dyDescent="0.3">
      <c r="A15678" s="3">
        <f>data!A15678</f>
        <v>15677</v>
      </c>
      <c r="B15678" s="3">
        <f>data!B15678</f>
        <v>3</v>
      </c>
      <c r="C15678" s="5">
        <f>data!D15678</f>
        <v>27226.48</v>
      </c>
      <c r="D15678" s="7">
        <f>data!L15678</f>
        <v>-1.0016431855336401E-3</v>
      </c>
      <c r="E15678" s="8">
        <f>data!M15678</f>
        <v>1.1389250511437605</v>
      </c>
      <c r="F15678" s="7" t="str">
        <f>data!N15678</f>
        <v>V</v>
      </c>
      <c r="G15678" s="8">
        <f t="shared" si="488"/>
        <v>1.1226238117558653</v>
      </c>
      <c r="H15678" s="6">
        <f t="shared" si="489"/>
        <v>7.2349035729556537</v>
      </c>
    </row>
    <row r="15679" spans="1:8" x14ac:dyDescent="0.3">
      <c r="A15679" s="3">
        <f>data!A15679</f>
        <v>15678</v>
      </c>
      <c r="B15679" s="3">
        <f>data!B15679</f>
        <v>3</v>
      </c>
      <c r="C15679" s="5">
        <f>data!D15679</f>
        <v>30089.27</v>
      </c>
      <c r="D15679" s="7">
        <f>data!L15679</f>
        <v>5.7156756630019102E-3</v>
      </c>
      <c r="E15679" s="8">
        <f>data!M15679</f>
        <v>1.0992456388495992</v>
      </c>
      <c r="F15679" s="7" t="str">
        <f>data!N15679</f>
        <v>V</v>
      </c>
      <c r="G15679" s="8">
        <f t="shared" si="488"/>
        <v>1.134488840048026</v>
      </c>
      <c r="H15679" s="6">
        <f t="shared" si="489"/>
        <v>37.373377691389329</v>
      </c>
    </row>
    <row r="15680" spans="1:8" x14ac:dyDescent="0.3">
      <c r="A15680" s="3">
        <f>data!A15680</f>
        <v>15679</v>
      </c>
      <c r="B15680" s="3">
        <f>data!B15680</f>
        <v>3</v>
      </c>
      <c r="C15680" s="5">
        <f>data!D15680</f>
        <v>46634.78</v>
      </c>
      <c r="D15680" s="7">
        <f>data!L15680</f>
        <v>1.0642042823884901E-4</v>
      </c>
      <c r="E15680" s="8">
        <f>data!M15680</f>
        <v>1.240418118466899</v>
      </c>
      <c r="F15680" s="7" t="str">
        <f>data!N15680</f>
        <v>T</v>
      </c>
      <c r="G15680" s="8">
        <f t="shared" si="488"/>
        <v>1.1245724407806941</v>
      </c>
      <c r="H15680" s="6">
        <f t="shared" si="489"/>
        <v>625.84905568536669</v>
      </c>
    </row>
    <row r="15681" spans="1:8" x14ac:dyDescent="0.3">
      <c r="A15681" s="3">
        <f>data!A15681</f>
        <v>15680</v>
      </c>
      <c r="B15681" s="3">
        <f>data!B15681</f>
        <v>3</v>
      </c>
      <c r="C15681" s="5">
        <f>data!D15681</f>
        <v>42306.25</v>
      </c>
      <c r="D15681" s="7">
        <f>data!L15681</f>
        <v>0.15918412879340901</v>
      </c>
      <c r="E15681" s="8">
        <f>data!M15681</f>
        <v>1.2303614457831324</v>
      </c>
      <c r="F15681" s="7" t="str">
        <f>data!N15681</f>
        <v>T</v>
      </c>
      <c r="G15681" s="8">
        <f t="shared" si="488"/>
        <v>1.442506197793165</v>
      </c>
      <c r="H15681" s="6">
        <f t="shared" si="489"/>
        <v>1904.0095262921286</v>
      </c>
    </row>
    <row r="15682" spans="1:8" x14ac:dyDescent="0.3">
      <c r="A15682" s="3">
        <f>data!A15682</f>
        <v>15681</v>
      </c>
      <c r="B15682" s="3">
        <f>data!B15682</f>
        <v>3</v>
      </c>
      <c r="C15682" s="5">
        <f>data!D15682</f>
        <v>43403.34</v>
      </c>
      <c r="D15682" s="7">
        <f>data!L15682</f>
        <v>5.5916021887587603E-4</v>
      </c>
      <c r="E15682" s="8">
        <f>data!M15682</f>
        <v>0.9895739910313901</v>
      </c>
      <c r="F15682" s="7" t="str">
        <f>data!N15682</f>
        <v>T</v>
      </c>
      <c r="G15682" s="8">
        <f t="shared" si="488"/>
        <v>1.1253695972184075</v>
      </c>
      <c r="H15682" s="6">
        <f t="shared" si="489"/>
        <v>800.37697612280192</v>
      </c>
    </row>
    <row r="15683" spans="1:8" x14ac:dyDescent="0.3">
      <c r="A15683" s="3">
        <f>data!A15683</f>
        <v>15682</v>
      </c>
      <c r="B15683" s="3">
        <f>data!B15683</f>
        <v>3</v>
      </c>
      <c r="C15683" s="5">
        <f>data!D15683</f>
        <v>102612.43</v>
      </c>
      <c r="D15683" s="7">
        <f>data!L15683</f>
        <v>1.5308833593675601E-2</v>
      </c>
      <c r="E15683" s="8">
        <f>data!M15683</f>
        <v>1.0971290156057658</v>
      </c>
      <c r="F15683" s="7" t="str">
        <f>data!N15683</f>
        <v>V</v>
      </c>
      <c r="G15683" s="8">
        <f t="shared" ref="G15683:G15746" si="490">$L$1*EXP($L$2*D15683)</f>
        <v>1.1516513130493999</v>
      </c>
      <c r="H15683" s="6">
        <f t="shared" ref="H15683:H15746" si="491">C15683*(E15683-G15683)^2</f>
        <v>305.03401266521206</v>
      </c>
    </row>
    <row r="15684" spans="1:8" x14ac:dyDescent="0.3">
      <c r="A15684" s="3">
        <f>data!A15684</f>
        <v>15683</v>
      </c>
      <c r="B15684" s="3">
        <f>data!B15684</f>
        <v>3</v>
      </c>
      <c r="C15684" s="5">
        <f>data!D15684</f>
        <v>89570.62</v>
      </c>
      <c r="D15684" s="7">
        <f>data!L15684</f>
        <v>1.9659435225227399E-2</v>
      </c>
      <c r="E15684" s="8">
        <f>data!M15684</f>
        <v>1.0689216221131115</v>
      </c>
      <c r="F15684" s="7" t="str">
        <f>data!N15684</f>
        <v>V</v>
      </c>
      <c r="G15684" s="8">
        <f t="shared" si="490"/>
        <v>1.1595200198361093</v>
      </c>
      <c r="H15684" s="6">
        <f t="shared" si="491"/>
        <v>735.20188934281111</v>
      </c>
    </row>
    <row r="15685" spans="1:8" x14ac:dyDescent="0.3">
      <c r="A15685" s="3">
        <f>data!A15685</f>
        <v>15684</v>
      </c>
      <c r="B15685" s="3">
        <f>data!B15685</f>
        <v>3</v>
      </c>
      <c r="C15685" s="5">
        <f>data!D15685</f>
        <v>81054.78</v>
      </c>
      <c r="D15685" s="7">
        <f>data!L15685</f>
        <v>2.08558386201264E-2</v>
      </c>
      <c r="E15685" s="8">
        <f>data!M15685</f>
        <v>1.0480231629392971</v>
      </c>
      <c r="F15685" s="7" t="str">
        <f>data!N15685</f>
        <v>T</v>
      </c>
      <c r="G15685" s="8">
        <f t="shared" si="490"/>
        <v>1.1616933021428195</v>
      </c>
      <c r="H15685" s="6">
        <f t="shared" si="491"/>
        <v>1047.3007512023412</v>
      </c>
    </row>
    <row r="15686" spans="1:8" x14ac:dyDescent="0.3">
      <c r="A15686" s="3">
        <f>data!A15686</f>
        <v>15685</v>
      </c>
      <c r="B15686" s="3">
        <f>data!B15686</f>
        <v>3</v>
      </c>
      <c r="C15686" s="5">
        <f>data!D15686</f>
        <v>84419.72</v>
      </c>
      <c r="D15686" s="7">
        <f>data!L15686</f>
        <v>6.0423346239360401E-4</v>
      </c>
      <c r="E15686" s="8">
        <f>data!M15686</f>
        <v>1.1256783364548817</v>
      </c>
      <c r="F15686" s="7" t="str">
        <f>data!N15686</f>
        <v>V</v>
      </c>
      <c r="G15686" s="8">
        <f t="shared" si="490"/>
        <v>1.1254489903411691</v>
      </c>
      <c r="H15686" s="6">
        <f t="shared" si="491"/>
        <v>4.4404468703550283E-3</v>
      </c>
    </row>
    <row r="15687" spans="1:8" x14ac:dyDescent="0.3">
      <c r="A15687" s="3">
        <f>data!A15687</f>
        <v>15686</v>
      </c>
      <c r="B15687" s="3">
        <f>data!B15687</f>
        <v>3</v>
      </c>
      <c r="C15687" s="5">
        <f>data!D15687</f>
        <v>15922.45</v>
      </c>
      <c r="D15687" s="7">
        <f>data!L15687</f>
        <v>4.4928425956205803E-2</v>
      </c>
      <c r="E15687" s="8">
        <f>data!M15687</f>
        <v>0.96281407035175881</v>
      </c>
      <c r="F15687" s="7" t="str">
        <f>data!N15687</f>
        <v>V</v>
      </c>
      <c r="G15687" s="8">
        <f t="shared" si="490"/>
        <v>1.2062974222697183</v>
      </c>
      <c r="H15687" s="6">
        <f t="shared" si="491"/>
        <v>943.94879731590186</v>
      </c>
    </row>
    <row r="15688" spans="1:8" x14ac:dyDescent="0.3">
      <c r="A15688" s="3">
        <f>data!A15688</f>
        <v>15687</v>
      </c>
      <c r="B15688" s="3">
        <f>data!B15688</f>
        <v>3</v>
      </c>
      <c r="C15688" s="5">
        <f>data!D15688</f>
        <v>40101.32</v>
      </c>
      <c r="D15688" s="7">
        <f>data!L15688</f>
        <v>2.9442058351317598E-3</v>
      </c>
      <c r="E15688" s="8">
        <f>data!M15688</f>
        <v>1.1926200564971752</v>
      </c>
      <c r="F15688" s="7" t="str">
        <f>data!N15688</f>
        <v>T</v>
      </c>
      <c r="G15688" s="8">
        <f t="shared" si="490"/>
        <v>1.1295783778677302</v>
      </c>
      <c r="H15688" s="6">
        <f t="shared" si="491"/>
        <v>159.37280111545329</v>
      </c>
    </row>
    <row r="15689" spans="1:8" x14ac:dyDescent="0.3">
      <c r="A15689" s="3">
        <f>data!A15689</f>
        <v>15688</v>
      </c>
      <c r="B15689" s="3">
        <f>data!B15689</f>
        <v>3</v>
      </c>
      <c r="C15689" s="5">
        <f>data!D15689</f>
        <v>20391.1099999998</v>
      </c>
      <c r="D15689" s="7">
        <f>data!L15689</f>
        <v>-2.38134282766508E-3</v>
      </c>
      <c r="E15689" s="8">
        <f>data!M15689</f>
        <v>1.0613675213675213</v>
      </c>
      <c r="F15689" s="7" t="str">
        <f>data!N15689</f>
        <v>T</v>
      </c>
      <c r="G15689" s="8">
        <f t="shared" si="490"/>
        <v>1.1202022053972835</v>
      </c>
      <c r="H15689" s="6">
        <f t="shared" si="491"/>
        <v>70.584236002392245</v>
      </c>
    </row>
    <row r="15690" spans="1:8" x14ac:dyDescent="0.3">
      <c r="A15690" s="3">
        <f>data!A15690</f>
        <v>15689</v>
      </c>
      <c r="B15690" s="3">
        <f>data!B15690</f>
        <v>3</v>
      </c>
      <c r="C15690" s="5">
        <f>data!D15690</f>
        <v>35205.610258102402</v>
      </c>
      <c r="D15690" s="7">
        <f>data!L15690</f>
        <v>0.12206340706322399</v>
      </c>
      <c r="E15690" s="8">
        <f>data!M15690</f>
        <v>1.4661702251439874</v>
      </c>
      <c r="F15690" s="7" t="str">
        <f>data!N15690</f>
        <v>T</v>
      </c>
      <c r="G15690" s="8">
        <f t="shared" si="490"/>
        <v>1.3610859013751668</v>
      </c>
      <c r="H15690" s="6">
        <f t="shared" si="491"/>
        <v>388.76552407052429</v>
      </c>
    </row>
    <row r="15691" spans="1:8" x14ac:dyDescent="0.3">
      <c r="A15691" s="3">
        <f>data!A15691</f>
        <v>15690</v>
      </c>
      <c r="B15691" s="3">
        <f>data!B15691</f>
        <v>3</v>
      </c>
      <c r="C15691" s="5">
        <f>data!D15691</f>
        <v>35226.990225553498</v>
      </c>
      <c r="D15691" s="7">
        <f>data!L15691</f>
        <v>-4.4848649264871197E-4</v>
      </c>
      <c r="E15691" s="8">
        <f>data!M15691</f>
        <v>0.9156633479972216</v>
      </c>
      <c r="F15691" s="7" t="str">
        <f>data!N15691</f>
        <v>V</v>
      </c>
      <c r="G15691" s="8">
        <f t="shared" si="490"/>
        <v>1.1235961648706454</v>
      </c>
      <c r="H15691" s="6">
        <f t="shared" si="491"/>
        <v>1523.0761338311404</v>
      </c>
    </row>
    <row r="15692" spans="1:8" x14ac:dyDescent="0.3">
      <c r="A15692" s="3">
        <f>data!A15692</f>
        <v>15691</v>
      </c>
      <c r="B15692" s="3">
        <f>data!B15692</f>
        <v>3</v>
      </c>
      <c r="C15692" s="5">
        <f>data!D15692</f>
        <v>27315.500184297602</v>
      </c>
      <c r="D15692" s="7">
        <f>data!L15692</f>
        <v>1.24399108969027E-2</v>
      </c>
      <c r="E15692" s="8">
        <f>data!M15692</f>
        <v>1.2503517215845983</v>
      </c>
      <c r="F15692" s="7" t="str">
        <f>data!N15692</f>
        <v>T</v>
      </c>
      <c r="G15692" s="8">
        <f t="shared" si="490"/>
        <v>1.1464916808502461</v>
      </c>
      <c r="H15692" s="6">
        <f t="shared" si="491"/>
        <v>294.64978913756937</v>
      </c>
    </row>
    <row r="15693" spans="1:8" x14ac:dyDescent="0.3">
      <c r="A15693" s="3">
        <f>data!A15693</f>
        <v>15692</v>
      </c>
      <c r="B15693" s="3">
        <f>data!B15693</f>
        <v>3</v>
      </c>
      <c r="C15693" s="5">
        <f>data!D15693</f>
        <v>12217.144999999849</v>
      </c>
      <c r="D15693" s="7">
        <f>data!L15693</f>
        <v>2.5976606422969398E-2</v>
      </c>
      <c r="E15693" s="8">
        <f>data!M15693</f>
        <v>1.1537880694689151</v>
      </c>
      <c r="F15693" s="7" t="str">
        <f>data!N15693</f>
        <v>V</v>
      </c>
      <c r="G15693" s="8">
        <f t="shared" si="490"/>
        <v>1.1710413662626944</v>
      </c>
      <c r="H15693" s="6">
        <f t="shared" si="491"/>
        <v>3.636753912412229</v>
      </c>
    </row>
    <row r="15694" spans="1:8" x14ac:dyDescent="0.3">
      <c r="A15694" s="3">
        <f>data!A15694</f>
        <v>15693</v>
      </c>
      <c r="B15694" s="3">
        <f>data!B15694</f>
        <v>3</v>
      </c>
      <c r="C15694" s="5">
        <f>data!D15694</f>
        <v>11379.84</v>
      </c>
      <c r="D15694" s="7">
        <f>data!L15694</f>
        <v>4.4528769598471997E-2</v>
      </c>
      <c r="E15694" s="8">
        <f>data!M15694</f>
        <v>1.0440959656882456</v>
      </c>
      <c r="F15694" s="7" t="str">
        <f>data!N15694</f>
        <v>T</v>
      </c>
      <c r="G15694" s="8">
        <f t="shared" si="490"/>
        <v>1.2055430966138128</v>
      </c>
      <c r="H15694" s="6">
        <f t="shared" si="491"/>
        <v>296.61753340885298</v>
      </c>
    </row>
    <row r="15695" spans="1:8" x14ac:dyDescent="0.3">
      <c r="A15695" s="3">
        <f>data!A15695</f>
        <v>15694</v>
      </c>
      <c r="B15695" s="3">
        <f>data!B15695</f>
        <v>3</v>
      </c>
      <c r="C15695" s="5">
        <f>data!D15695</f>
        <v>11574.555</v>
      </c>
      <c r="D15695" s="7">
        <f>data!L15695</f>
        <v>4.3916658117817003E-2</v>
      </c>
      <c r="E15695" s="8">
        <f>data!M15695</f>
        <v>1.0940058093477687</v>
      </c>
      <c r="F15695" s="7" t="str">
        <f>data!N15695</f>
        <v>V</v>
      </c>
      <c r="G15695" s="8">
        <f t="shared" si="490"/>
        <v>1.204388689958185</v>
      </c>
      <c r="H15695" s="6">
        <f t="shared" si="491"/>
        <v>141.02878029195577</v>
      </c>
    </row>
    <row r="15696" spans="1:8" x14ac:dyDescent="0.3">
      <c r="A15696" s="3">
        <f>data!A15696</f>
        <v>15695</v>
      </c>
      <c r="B15696" s="3">
        <f>data!B15696</f>
        <v>3</v>
      </c>
      <c r="C15696" s="5">
        <f>data!D15696</f>
        <v>42198.999999999804</v>
      </c>
      <c r="D15696" s="7">
        <f>data!L15696</f>
        <v>-1.4661411482665E-5</v>
      </c>
      <c r="E15696" s="8">
        <f>data!M15696</f>
        <v>0.93336743829134161</v>
      </c>
      <c r="F15696" s="7" t="str">
        <f>data!N15696</f>
        <v>V</v>
      </c>
      <c r="G15696" s="8">
        <f t="shared" si="490"/>
        <v>1.1243593430268255</v>
      </c>
      <c r="H15696" s="6">
        <f t="shared" si="491"/>
        <v>1539.3312259557183</v>
      </c>
    </row>
    <row r="15697" spans="1:8" x14ac:dyDescent="0.3">
      <c r="A15697" s="3">
        <f>data!A15697</f>
        <v>15696</v>
      </c>
      <c r="B15697" s="3">
        <f>data!B15697</f>
        <v>3</v>
      </c>
      <c r="C15697" s="5">
        <f>data!D15697</f>
        <v>39835.899999999703</v>
      </c>
      <c r="D15697" s="7">
        <f>data!L15697</f>
        <v>1.7597712407725698E-2</v>
      </c>
      <c r="E15697" s="8">
        <f>data!M15697</f>
        <v>0.93368449486763916</v>
      </c>
      <c r="F15697" s="7" t="str">
        <f>data!N15697</f>
        <v>V</v>
      </c>
      <c r="G15697" s="8">
        <f t="shared" si="490"/>
        <v>1.1557844093726706</v>
      </c>
      <c r="H15697" s="6">
        <f t="shared" si="491"/>
        <v>1965.0400950766782</v>
      </c>
    </row>
    <row r="15698" spans="1:8" x14ac:dyDescent="0.3">
      <c r="A15698" s="3">
        <f>data!A15698</f>
        <v>15697</v>
      </c>
      <c r="B15698" s="3">
        <f>data!B15698</f>
        <v>3</v>
      </c>
      <c r="C15698" s="5">
        <f>data!D15698</f>
        <v>19170.025000000001</v>
      </c>
      <c r="D15698" s="7">
        <f>data!L15698</f>
        <v>6.9974013056504202E-3</v>
      </c>
      <c r="E15698" s="8">
        <f>data!M15698</f>
        <v>0.97710352577609216</v>
      </c>
      <c r="F15698" s="7" t="str">
        <f>data!N15698</f>
        <v>T</v>
      </c>
      <c r="G15698" s="8">
        <f t="shared" si="490"/>
        <v>1.136767001845268</v>
      </c>
      <c r="H15698" s="6">
        <f t="shared" si="491"/>
        <v>488.69043588037704</v>
      </c>
    </row>
    <row r="15699" spans="1:8" x14ac:dyDescent="0.3">
      <c r="A15699" s="3">
        <f>data!A15699</f>
        <v>15698</v>
      </c>
      <c r="B15699" s="3">
        <f>data!B15699</f>
        <v>3</v>
      </c>
      <c r="C15699" s="5">
        <f>data!D15699</f>
        <v>20051.73</v>
      </c>
      <c r="D15699" s="7">
        <f>data!L15699</f>
        <v>1.95607965766414E-2</v>
      </c>
      <c r="E15699" s="8">
        <f>data!M15699</f>
        <v>1.1796214256947242</v>
      </c>
      <c r="F15699" s="7" t="str">
        <f>data!N15699</f>
        <v>T</v>
      </c>
      <c r="G15699" s="8">
        <f t="shared" si="490"/>
        <v>1.1593410229742167</v>
      </c>
      <c r="H15699" s="6">
        <f t="shared" si="491"/>
        <v>8.2471709667353217</v>
      </c>
    </row>
    <row r="15700" spans="1:8" x14ac:dyDescent="0.3">
      <c r="A15700" s="3">
        <f>data!A15700</f>
        <v>15699</v>
      </c>
      <c r="B15700" s="3">
        <f>data!B15700</f>
        <v>3</v>
      </c>
      <c r="C15700" s="5">
        <f>data!D15700</f>
        <v>72544.98</v>
      </c>
      <c r="D15700" s="7">
        <f>data!L15700</f>
        <v>8.8690850603699491E-3</v>
      </c>
      <c r="E15700" s="8">
        <f>data!M15700</f>
        <v>1.3438891080182567</v>
      </c>
      <c r="F15700" s="7" t="str">
        <f>data!N15700</f>
        <v>V</v>
      </c>
      <c r="G15700" s="8">
        <f t="shared" si="490"/>
        <v>1.1401019860569059</v>
      </c>
      <c r="H15700" s="6">
        <f t="shared" si="491"/>
        <v>3012.7343361182129</v>
      </c>
    </row>
    <row r="15701" spans="1:8" x14ac:dyDescent="0.3">
      <c r="A15701" s="3">
        <f>data!A15701</f>
        <v>15700</v>
      </c>
      <c r="B15701" s="3">
        <f>data!B15701</f>
        <v>3</v>
      </c>
      <c r="C15701" s="5">
        <f>data!D15701</f>
        <v>36272.080000000002</v>
      </c>
      <c r="D15701" s="7">
        <f>data!L15701</f>
        <v>2.9923787447465599E-4</v>
      </c>
      <c r="E15701" s="8">
        <f>data!M15701</f>
        <v>1.4791179418643501</v>
      </c>
      <c r="F15701" s="7" t="str">
        <f>data!N15701</f>
        <v>V</v>
      </c>
      <c r="G15701" s="8">
        <f t="shared" si="490"/>
        <v>1.124911872850491</v>
      </c>
      <c r="H15701" s="6">
        <f t="shared" si="491"/>
        <v>4550.7655001969124</v>
      </c>
    </row>
    <row r="15702" spans="1:8" x14ac:dyDescent="0.3">
      <c r="A15702" s="3">
        <f>data!A15702</f>
        <v>15701</v>
      </c>
      <c r="B15702" s="3">
        <f>data!B15702</f>
        <v>3</v>
      </c>
      <c r="C15702" s="5">
        <f>data!D15702</f>
        <v>60988.23</v>
      </c>
      <c r="D15702" s="7">
        <f>data!L15702</f>
        <v>9.3609083616732307E-3</v>
      </c>
      <c r="E15702" s="8">
        <f>data!M15702</f>
        <v>1.2065406781932717</v>
      </c>
      <c r="F15702" s="7" t="str">
        <f>data!N15702</f>
        <v>T</v>
      </c>
      <c r="G15702" s="8">
        <f t="shared" si="490"/>
        <v>1.1409799436584394</v>
      </c>
      <c r="H15702" s="6">
        <f t="shared" si="491"/>
        <v>262.14021474687934</v>
      </c>
    </row>
    <row r="15703" spans="1:8" x14ac:dyDescent="0.3">
      <c r="A15703" s="3">
        <f>data!A15703</f>
        <v>15702</v>
      </c>
      <c r="B15703" s="3">
        <f>data!B15703</f>
        <v>3</v>
      </c>
      <c r="C15703" s="5">
        <f>data!D15703</f>
        <v>35682.78</v>
      </c>
      <c r="D15703" s="7">
        <f>data!L15703</f>
        <v>8.5929841539504398E-4</v>
      </c>
      <c r="E15703" s="8">
        <f>data!M15703</f>
        <v>1.5775273224043715</v>
      </c>
      <c r="F15703" s="7" t="str">
        <f>data!N15703</f>
        <v>V</v>
      </c>
      <c r="G15703" s="8">
        <f t="shared" si="490"/>
        <v>1.1258983735813268</v>
      </c>
      <c r="H15703" s="6">
        <f t="shared" si="491"/>
        <v>7278.1705135741104</v>
      </c>
    </row>
    <row r="15704" spans="1:8" x14ac:dyDescent="0.3">
      <c r="A15704" s="3">
        <f>data!A15704</f>
        <v>15703</v>
      </c>
      <c r="B15704" s="3">
        <f>data!B15704</f>
        <v>3</v>
      </c>
      <c r="C15704" s="5">
        <f>data!D15704</f>
        <v>23354.130000000099</v>
      </c>
      <c r="D15704" s="7">
        <f>data!L15704</f>
        <v>2.7729838753323799E-2</v>
      </c>
      <c r="E15704" s="8">
        <f>data!M15704</f>
        <v>1.1684434968017057</v>
      </c>
      <c r="F15704" s="7" t="str">
        <f>data!N15704</f>
        <v>T</v>
      </c>
      <c r="G15704" s="8">
        <f t="shared" si="490"/>
        <v>1.1742591828305151</v>
      </c>
      <c r="H15704" s="6">
        <f t="shared" si="491"/>
        <v>0.78988814876831015</v>
      </c>
    </row>
    <row r="15705" spans="1:8" x14ac:dyDescent="0.3">
      <c r="A15705" s="3">
        <f>data!A15705</f>
        <v>15704</v>
      </c>
      <c r="B15705" s="3">
        <f>data!B15705</f>
        <v>3</v>
      </c>
      <c r="C15705" s="5">
        <f>data!D15705</f>
        <v>10363.19</v>
      </c>
      <c r="D15705" s="7">
        <f>data!L15705</f>
        <v>5.4388692247423799E-3</v>
      </c>
      <c r="E15705" s="8">
        <f>data!M15705</f>
        <v>1.0473476545374836</v>
      </c>
      <c r="F15705" s="7" t="str">
        <f>data!N15705</f>
        <v>V</v>
      </c>
      <c r="G15705" s="8">
        <f t="shared" si="490"/>
        <v>1.1339974391822725</v>
      </c>
      <c r="H15705" s="6">
        <f t="shared" si="491"/>
        <v>77.80874956503969</v>
      </c>
    </row>
    <row r="15706" spans="1:8" x14ac:dyDescent="0.3">
      <c r="A15706" s="3">
        <f>data!A15706</f>
        <v>15705</v>
      </c>
      <c r="B15706" s="3">
        <f>data!B15706</f>
        <v>3</v>
      </c>
      <c r="C15706" s="5">
        <f>data!D15706</f>
        <v>7987.6350000000002</v>
      </c>
      <c r="D15706" s="7">
        <f>data!L15706</f>
        <v>5.7627551407507501E-3</v>
      </c>
      <c r="E15706" s="8">
        <f>data!M15706</f>
        <v>0.81130459606051952</v>
      </c>
      <c r="F15706" s="7" t="str">
        <f>data!N15706</f>
        <v>V</v>
      </c>
      <c r="G15706" s="8">
        <f t="shared" si="490"/>
        <v>1.1345724391170819</v>
      </c>
      <c r="H15706" s="6">
        <f t="shared" si="491"/>
        <v>834.72461838938545</v>
      </c>
    </row>
    <row r="15707" spans="1:8" x14ac:dyDescent="0.3">
      <c r="A15707" s="3">
        <f>data!A15707</f>
        <v>15706</v>
      </c>
      <c r="B15707" s="3">
        <f>data!B15707</f>
        <v>3</v>
      </c>
      <c r="C15707" s="5">
        <f>data!D15707</f>
        <v>7593.0049999999001</v>
      </c>
      <c r="D15707" s="7">
        <f>data!L15707</f>
        <v>2.98657806144263E-2</v>
      </c>
      <c r="E15707" s="8">
        <f>data!M15707</f>
        <v>1.2599626928946923</v>
      </c>
      <c r="F15707" s="7" t="str">
        <f>data!N15707</f>
        <v>V</v>
      </c>
      <c r="G15707" s="8">
        <f t="shared" si="490"/>
        <v>1.1781913602478913</v>
      </c>
      <c r="H15707" s="6">
        <f t="shared" si="491"/>
        <v>50.7710139823905</v>
      </c>
    </row>
    <row r="15708" spans="1:8" x14ac:dyDescent="0.3">
      <c r="A15708" s="3">
        <f>data!A15708</f>
        <v>15707</v>
      </c>
      <c r="B15708" s="3">
        <f>data!B15708</f>
        <v>3</v>
      </c>
      <c r="C15708" s="5">
        <f>data!D15708</f>
        <v>17588.889999999799</v>
      </c>
      <c r="D15708" s="7">
        <f>data!L15708</f>
        <v>3.65019859690398E-2</v>
      </c>
      <c r="E15708" s="8">
        <f>data!M15708</f>
        <v>0.79298758217677134</v>
      </c>
      <c r="F15708" s="7" t="str">
        <f>data!N15708</f>
        <v>T</v>
      </c>
      <c r="G15708" s="8">
        <f t="shared" si="490"/>
        <v>1.1904925353263032</v>
      </c>
      <c r="H15708" s="6">
        <f t="shared" si="491"/>
        <v>2779.2238117137927</v>
      </c>
    </row>
    <row r="15709" spans="1:8" x14ac:dyDescent="0.3">
      <c r="A15709" s="3">
        <f>data!A15709</f>
        <v>15708</v>
      </c>
      <c r="B15709" s="3">
        <f>data!B15709</f>
        <v>3</v>
      </c>
      <c r="C15709" s="5">
        <f>data!D15709</f>
        <v>7086.7899999999499</v>
      </c>
      <c r="D15709" s="7">
        <f>data!L15709</f>
        <v>2.7163710674665099E-2</v>
      </c>
      <c r="E15709" s="8">
        <f>data!M15709</f>
        <v>1.0038036587574715</v>
      </c>
      <c r="F15709" s="7" t="str">
        <f>data!N15709</f>
        <v>V</v>
      </c>
      <c r="G15709" s="8">
        <f t="shared" si="490"/>
        <v>1.1732191672567274</v>
      </c>
      <c r="H15709" s="6">
        <f t="shared" si="491"/>
        <v>203.40231476462483</v>
      </c>
    </row>
    <row r="15710" spans="1:8" x14ac:dyDescent="0.3">
      <c r="A15710" s="3">
        <f>data!A15710</f>
        <v>15709</v>
      </c>
      <c r="B15710" s="3">
        <f>data!B15710</f>
        <v>3</v>
      </c>
      <c r="C15710" s="5">
        <f>data!D15710</f>
        <v>8529.69</v>
      </c>
      <c r="D15710" s="7">
        <f>data!L15710</f>
        <v>2.94264930895843E-2</v>
      </c>
      <c r="E15710" s="8">
        <f>data!M15710</f>
        <v>0.98929527207850132</v>
      </c>
      <c r="F15710" s="7" t="str">
        <f>data!N15710</f>
        <v>T</v>
      </c>
      <c r="G15710" s="8">
        <f t="shared" si="490"/>
        <v>1.1773815766253686</v>
      </c>
      <c r="H15710" s="6">
        <f t="shared" si="491"/>
        <v>301.75021968059957</v>
      </c>
    </row>
    <row r="15711" spans="1:8" x14ac:dyDescent="0.3">
      <c r="A15711" s="3">
        <f>data!A15711</f>
        <v>15710</v>
      </c>
      <c r="B15711" s="3">
        <f>data!B15711</f>
        <v>3</v>
      </c>
      <c r="C15711" s="5">
        <f>data!D15711</f>
        <v>11924.58499999985</v>
      </c>
      <c r="D15711" s="7">
        <f>data!L15711</f>
        <v>2.5265394464926701E-2</v>
      </c>
      <c r="E15711" s="8">
        <f>data!M15711</f>
        <v>1.1431885552261889</v>
      </c>
      <c r="F15711" s="7" t="str">
        <f>data!N15711</f>
        <v>T</v>
      </c>
      <c r="G15711" s="8">
        <f t="shared" si="490"/>
        <v>1.169738550009608</v>
      </c>
      <c r="H15711" s="6">
        <f t="shared" si="491"/>
        <v>8.4056664748473757</v>
      </c>
    </row>
    <row r="15712" spans="1:8" x14ac:dyDescent="0.3">
      <c r="A15712" s="3">
        <f>data!A15712</f>
        <v>15711</v>
      </c>
      <c r="B15712" s="3">
        <f>data!B15712</f>
        <v>3</v>
      </c>
      <c r="C15712" s="5">
        <f>data!D15712</f>
        <v>37188.399999999798</v>
      </c>
      <c r="D15712" s="7">
        <f>data!L15712</f>
        <v>2.9310817845300999E-2</v>
      </c>
      <c r="E15712" s="8">
        <f>data!M15712</f>
        <v>0.84147549100511632</v>
      </c>
      <c r="F15712" s="7" t="str">
        <f>data!N15712</f>
        <v>V</v>
      </c>
      <c r="G15712" s="8">
        <f t="shared" si="490"/>
        <v>1.1771684332086221</v>
      </c>
      <c r="H15712" s="6">
        <f t="shared" si="491"/>
        <v>4190.7515526463731</v>
      </c>
    </row>
    <row r="15713" spans="1:8" x14ac:dyDescent="0.3">
      <c r="A15713" s="3">
        <f>data!A15713</f>
        <v>15712</v>
      </c>
      <c r="B15713" s="3">
        <f>data!B15713</f>
        <v>3</v>
      </c>
      <c r="C15713" s="5">
        <f>data!D15713</f>
        <v>20905.78</v>
      </c>
      <c r="D15713" s="7">
        <f>data!L15713</f>
        <v>-8.6847659824937004E-4</v>
      </c>
      <c r="E15713" s="8">
        <f>data!M15713</f>
        <v>1.0675142481367821</v>
      </c>
      <c r="F15713" s="7" t="str">
        <f>data!N15713</f>
        <v>V</v>
      </c>
      <c r="G15713" s="8">
        <f t="shared" si="490"/>
        <v>1.1228578184897813</v>
      </c>
      <c r="H15713" s="6">
        <f t="shared" si="491"/>
        <v>64.032538914128082</v>
      </c>
    </row>
    <row r="15714" spans="1:8" x14ac:dyDescent="0.3">
      <c r="A15714" s="3">
        <f>data!A15714</f>
        <v>15713</v>
      </c>
      <c r="B15714" s="3">
        <f>data!B15714</f>
        <v>3</v>
      </c>
      <c r="C15714" s="5">
        <f>data!D15714</f>
        <v>11364.004999999999</v>
      </c>
      <c r="D15714" s="7">
        <f>data!L15714</f>
        <v>7.6099944559416301E-3</v>
      </c>
      <c r="E15714" s="8">
        <f>data!M15714</f>
        <v>0.93207773993187737</v>
      </c>
      <c r="F15714" s="7" t="str">
        <f>data!N15714</f>
        <v>V</v>
      </c>
      <c r="G15714" s="8">
        <f t="shared" si="490"/>
        <v>1.137857450916316</v>
      </c>
      <c r="H15714" s="6">
        <f t="shared" si="491"/>
        <v>481.21208106851043</v>
      </c>
    </row>
    <row r="15715" spans="1:8" x14ac:dyDescent="0.3">
      <c r="A15715" s="3">
        <f>data!A15715</f>
        <v>15714</v>
      </c>
      <c r="B15715" s="3">
        <f>data!B15715</f>
        <v>3</v>
      </c>
      <c r="C15715" s="5">
        <f>data!D15715</f>
        <v>12814.684999999999</v>
      </c>
      <c r="D15715" s="7">
        <f>data!L15715</f>
        <v>1.43460225573075E-3</v>
      </c>
      <c r="E15715" s="8">
        <f>data!M15715</f>
        <v>1.085500409372685</v>
      </c>
      <c r="F15715" s="7" t="str">
        <f>data!N15715</f>
        <v>V</v>
      </c>
      <c r="G15715" s="8">
        <f t="shared" si="490"/>
        <v>1.1269126249012802</v>
      </c>
      <c r="H15715" s="6">
        <f t="shared" si="491"/>
        <v>21.97682077370369</v>
      </c>
    </row>
    <row r="15716" spans="1:8" x14ac:dyDescent="0.3">
      <c r="A15716" s="3">
        <f>data!A15716</f>
        <v>15715</v>
      </c>
      <c r="B15716" s="3">
        <f>data!B15716</f>
        <v>3</v>
      </c>
      <c r="C15716" s="5">
        <f>data!D15716</f>
        <v>26849.13</v>
      </c>
      <c r="D15716" s="7">
        <f>data!L15716</f>
        <v>-2.21639861994309E-4</v>
      </c>
      <c r="E15716" s="8">
        <f>data!M15716</f>
        <v>1.2448098816876256</v>
      </c>
      <c r="F15716" s="7" t="str">
        <f>data!N15716</f>
        <v>V</v>
      </c>
      <c r="G15716" s="8">
        <f t="shared" si="490"/>
        <v>1.1239951652023872</v>
      </c>
      <c r="H15716" s="6">
        <f t="shared" si="491"/>
        <v>391.89515637584361</v>
      </c>
    </row>
    <row r="15717" spans="1:8" x14ac:dyDescent="0.3">
      <c r="A15717" s="3">
        <f>data!A15717</f>
        <v>15716</v>
      </c>
      <c r="B15717" s="3">
        <f>data!B15717</f>
        <v>3</v>
      </c>
      <c r="C15717" s="5">
        <f>data!D15717</f>
        <v>25876.85</v>
      </c>
      <c r="D15717" s="7">
        <f>data!L15717</f>
        <v>4.2298059066990903E-4</v>
      </c>
      <c r="E15717" s="8">
        <f>data!M15717</f>
        <v>1.0637961606661013</v>
      </c>
      <c r="F15717" s="7" t="str">
        <f>data!N15717</f>
        <v>T</v>
      </c>
      <c r="G15717" s="8">
        <f t="shared" si="490"/>
        <v>1.1251297610838533</v>
      </c>
      <c r="H15717" s="6">
        <f t="shared" si="491"/>
        <v>97.343807077290123</v>
      </c>
    </row>
    <row r="15718" spans="1:8" x14ac:dyDescent="0.3">
      <c r="A15718" s="3">
        <f>data!A15718</f>
        <v>15717</v>
      </c>
      <c r="B15718" s="3">
        <f>data!B15718</f>
        <v>3</v>
      </c>
      <c r="C15718" s="5">
        <f>data!D15718</f>
        <v>15452.545</v>
      </c>
      <c r="D15718" s="7">
        <f>data!L15718</f>
        <v>9.6875821417846805E-4</v>
      </c>
      <c r="E15718" s="8">
        <f>data!M15718</f>
        <v>0.99611951882033367</v>
      </c>
      <c r="F15718" s="7" t="str">
        <f>data!N15718</f>
        <v>V</v>
      </c>
      <c r="G15718" s="8">
        <f t="shared" si="490"/>
        <v>1.1260912790835629</v>
      </c>
      <c r="H15718" s="6">
        <f t="shared" si="491"/>
        <v>261.03456511429573</v>
      </c>
    </row>
    <row r="15719" spans="1:8" x14ac:dyDescent="0.3">
      <c r="A15719" s="3">
        <f>data!A15719</f>
        <v>15718</v>
      </c>
      <c r="B15719" s="3">
        <f>data!B15719</f>
        <v>3</v>
      </c>
      <c r="C15719" s="5">
        <f>data!D15719</f>
        <v>28862.5</v>
      </c>
      <c r="D15719" s="7">
        <f>data!L15719</f>
        <v>1.0560078509212801E-4</v>
      </c>
      <c r="E15719" s="8">
        <f>data!M15719</f>
        <v>1.2627679096984177</v>
      </c>
      <c r="F15719" s="7" t="str">
        <f>data!N15719</f>
        <v>T</v>
      </c>
      <c r="G15719" s="8">
        <f t="shared" si="490"/>
        <v>1.1245709981155285</v>
      </c>
      <c r="H15719" s="6">
        <f t="shared" si="491"/>
        <v>551.22717663439846</v>
      </c>
    </row>
    <row r="15720" spans="1:8" x14ac:dyDescent="0.3">
      <c r="A15720" s="3">
        <f>data!A15720</f>
        <v>15719</v>
      </c>
      <c r="B15720" s="3">
        <f>data!B15720</f>
        <v>3</v>
      </c>
      <c r="C15720" s="5">
        <f>data!D15720</f>
        <v>22913.09</v>
      </c>
      <c r="D15720" s="7">
        <f>data!L15720</f>
        <v>1.7253885463380499E-3</v>
      </c>
      <c r="E15720" s="8">
        <f>data!M15720</f>
        <v>1.0187091146969036</v>
      </c>
      <c r="F15720" s="7" t="str">
        <f>data!N15720</f>
        <v>T</v>
      </c>
      <c r="G15720" s="8">
        <f t="shared" si="490"/>
        <v>1.1274256239735456</v>
      </c>
      <c r="H15720" s="6">
        <f t="shared" si="491"/>
        <v>270.81621238213444</v>
      </c>
    </row>
    <row r="15721" spans="1:8" x14ac:dyDescent="0.3">
      <c r="A15721" s="3">
        <f>data!A15721</f>
        <v>15720</v>
      </c>
      <c r="B15721" s="3">
        <f>data!B15721</f>
        <v>3</v>
      </c>
      <c r="C15721" s="5">
        <f>data!D15721</f>
        <v>32329.1</v>
      </c>
      <c r="D15721" s="7">
        <f>data!L15721</f>
        <v>2.3719097597356101E-3</v>
      </c>
      <c r="E15721" s="8">
        <f>data!M15721</f>
        <v>1.043040856509968</v>
      </c>
      <c r="F15721" s="7" t="str">
        <f>data!N15721</f>
        <v>V</v>
      </c>
      <c r="G15721" s="8">
        <f t="shared" si="490"/>
        <v>1.1285670401034176</v>
      </c>
      <c r="H15721" s="6">
        <f t="shared" si="491"/>
        <v>236.47857557308188</v>
      </c>
    </row>
    <row r="15722" spans="1:8" x14ac:dyDescent="0.3">
      <c r="A15722" s="3">
        <f>data!A15722</f>
        <v>15721</v>
      </c>
      <c r="B15722" s="3">
        <f>data!B15722</f>
        <v>3</v>
      </c>
      <c r="C15722" s="5">
        <f>data!D15722</f>
        <v>9951.39</v>
      </c>
      <c r="D15722" s="7">
        <f>data!L15722</f>
        <v>4.4434843224839198E-4</v>
      </c>
      <c r="E15722" s="8">
        <f>data!M15722</f>
        <v>1.0453336010843919</v>
      </c>
      <c r="F15722" s="7" t="str">
        <f>data!N15722</f>
        <v>V</v>
      </c>
      <c r="G15722" s="8">
        <f t="shared" si="490"/>
        <v>1.1251673902076338</v>
      </c>
      <c r="H15722" s="6">
        <f t="shared" si="491"/>
        <v>63.424526236555081</v>
      </c>
    </row>
    <row r="15723" spans="1:8" x14ac:dyDescent="0.3">
      <c r="A15723" s="3">
        <f>data!A15723</f>
        <v>15722</v>
      </c>
      <c r="B15723" s="3">
        <f>data!B15723</f>
        <v>3</v>
      </c>
      <c r="C15723" s="5">
        <f>data!D15723</f>
        <v>19931.099999999999</v>
      </c>
      <c r="D15723" s="7">
        <f>data!L15723</f>
        <v>8.7326132975642297E-4</v>
      </c>
      <c r="E15723" s="8">
        <f>data!M15723</f>
        <v>0.98227074673210801</v>
      </c>
      <c r="F15723" s="7" t="str">
        <f>data!N15723</f>
        <v>T</v>
      </c>
      <c r="G15723" s="8">
        <f t="shared" si="490"/>
        <v>1.1259229791602383</v>
      </c>
      <c r="H15723" s="6">
        <f t="shared" si="491"/>
        <v>411.29745972027018</v>
      </c>
    </row>
    <row r="15724" spans="1:8" x14ac:dyDescent="0.3">
      <c r="A15724" s="3">
        <f>data!A15724</f>
        <v>15723</v>
      </c>
      <c r="B15724" s="3">
        <f>data!B15724</f>
        <v>3</v>
      </c>
      <c r="C15724" s="5">
        <f>data!D15724</f>
        <v>19180.62</v>
      </c>
      <c r="D15724" s="7">
        <f>data!L15724</f>
        <v>1.03234657027496E-4</v>
      </c>
      <c r="E15724" s="8">
        <f>data!M15724</f>
        <v>1.0710947237224762</v>
      </c>
      <c r="F15724" s="7" t="str">
        <f>data!N15724</f>
        <v>V</v>
      </c>
      <c r="G15724" s="8">
        <f t="shared" si="490"/>
        <v>1.1245668334713914</v>
      </c>
      <c r="H15724" s="6">
        <f t="shared" si="491"/>
        <v>54.842504618023739</v>
      </c>
    </row>
    <row r="15725" spans="1:8" x14ac:dyDescent="0.3">
      <c r="A15725" s="3">
        <f>data!A15725</f>
        <v>15724</v>
      </c>
      <c r="B15725" s="3">
        <f>data!B15725</f>
        <v>3</v>
      </c>
      <c r="C15725" s="5">
        <f>data!D15725</f>
        <v>25693.78</v>
      </c>
      <c r="D15725" s="7">
        <f>data!L15725</f>
        <v>2.2194976795178599E-3</v>
      </c>
      <c r="E15725" s="8">
        <f>data!M15725</f>
        <v>1.0424444272325923</v>
      </c>
      <c r="F15725" s="7" t="str">
        <f>data!N15725</f>
        <v>V</v>
      </c>
      <c r="G15725" s="8">
        <f t="shared" si="490"/>
        <v>1.1282978565447899</v>
      </c>
      <c r="H15725" s="6">
        <f t="shared" si="491"/>
        <v>189.38400459743815</v>
      </c>
    </row>
    <row r="15726" spans="1:8" x14ac:dyDescent="0.3">
      <c r="A15726" s="3">
        <f>data!A15726</f>
        <v>15725</v>
      </c>
      <c r="B15726" s="3">
        <f>data!B15726</f>
        <v>3</v>
      </c>
      <c r="C15726" s="5">
        <f>data!D15726</f>
        <v>21443.935000000001</v>
      </c>
      <c r="D15726" s="7">
        <f>data!L15726</f>
        <v>5.9168997345778905E-4</v>
      </c>
      <c r="E15726" s="8">
        <f>data!M15726</f>
        <v>1.0347092806559821</v>
      </c>
      <c r="F15726" s="7" t="str">
        <f>data!N15726</f>
        <v>T</v>
      </c>
      <c r="G15726" s="8">
        <f t="shared" si="490"/>
        <v>1.125426895367944</v>
      </c>
      <c r="H15726" s="6">
        <f t="shared" si="491"/>
        <v>176.47684348487064</v>
      </c>
    </row>
    <row r="15727" spans="1:8" x14ac:dyDescent="0.3">
      <c r="A15727" s="3">
        <f>data!A15727</f>
        <v>15726</v>
      </c>
      <c r="B15727" s="3">
        <f>data!B15727</f>
        <v>3</v>
      </c>
      <c r="C15727" s="5">
        <f>data!D15727</f>
        <v>40229.58</v>
      </c>
      <c r="D15727" s="7">
        <f>data!L15727</f>
        <v>1.2344659338440499E-4</v>
      </c>
      <c r="E15727" s="8">
        <f>data!M15727</f>
        <v>1.2181678175766308</v>
      </c>
      <c r="F15727" s="7" t="str">
        <f>data!N15727</f>
        <v>T</v>
      </c>
      <c r="G15727" s="8">
        <f t="shared" si="490"/>
        <v>1.1246024091864517</v>
      </c>
      <c r="H15727" s="6">
        <f t="shared" si="491"/>
        <v>352.18928070372914</v>
      </c>
    </row>
    <row r="15728" spans="1:8" x14ac:dyDescent="0.3">
      <c r="A15728" s="3">
        <f>data!A15728</f>
        <v>15727</v>
      </c>
      <c r="B15728" s="3">
        <f>data!B15728</f>
        <v>3</v>
      </c>
      <c r="C15728" s="5">
        <f>data!D15728</f>
        <v>27407.21</v>
      </c>
      <c r="D15728" s="7">
        <f>data!L15728</f>
        <v>-4.84691296841269E-4</v>
      </c>
      <c r="E15728" s="8">
        <f>data!M15728</f>
        <v>0.83351488743645608</v>
      </c>
      <c r="F15728" s="7" t="str">
        <f>data!N15728</f>
        <v>T</v>
      </c>
      <c r="G15728" s="8">
        <f t="shared" si="490"/>
        <v>1.1235324973816065</v>
      </c>
      <c r="H15728" s="6">
        <f t="shared" si="491"/>
        <v>2305.2263003888543</v>
      </c>
    </row>
    <row r="15729" spans="1:8" x14ac:dyDescent="0.3">
      <c r="A15729" s="3">
        <f>data!A15729</f>
        <v>15728</v>
      </c>
      <c r="B15729" s="3">
        <f>data!B15729</f>
        <v>3</v>
      </c>
      <c r="C15729" s="5">
        <f>data!D15729</f>
        <v>36893.49</v>
      </c>
      <c r="D15729" s="7">
        <f>data!L15729</f>
        <v>-2.5089082141968599E-4</v>
      </c>
      <c r="E15729" s="8">
        <f>data!M15729</f>
        <v>0.99497174988510717</v>
      </c>
      <c r="F15729" s="7" t="str">
        <f>data!N15729</f>
        <v>T</v>
      </c>
      <c r="G15729" s="8">
        <f t="shared" si="490"/>
        <v>1.1239437077604186</v>
      </c>
      <c r="H15729" s="6">
        <f t="shared" si="491"/>
        <v>613.67767656512467</v>
      </c>
    </row>
    <row r="15730" spans="1:8" x14ac:dyDescent="0.3">
      <c r="A15730" s="3">
        <f>data!A15730</f>
        <v>15729</v>
      </c>
      <c r="B15730" s="3">
        <f>data!B15730</f>
        <v>3</v>
      </c>
      <c r="C15730" s="5">
        <f>data!D15730</f>
        <v>37333.93</v>
      </c>
      <c r="D15730" s="7">
        <f>data!L15730</f>
        <v>4.7744198703951999E-4</v>
      </c>
      <c r="E15730" s="8">
        <f>data!M15730</f>
        <v>1.0684284914264381</v>
      </c>
      <c r="F15730" s="7" t="str">
        <f>data!N15730</f>
        <v>T</v>
      </c>
      <c r="G15730" s="8">
        <f t="shared" si="490"/>
        <v>1.1252256709909305</v>
      </c>
      <c r="H15730" s="6">
        <f t="shared" si="491"/>
        <v>120.43625677399631</v>
      </c>
    </row>
    <row r="15731" spans="1:8" x14ac:dyDescent="0.3">
      <c r="A15731" s="3">
        <f>data!A15731</f>
        <v>15730</v>
      </c>
      <c r="B15731" s="3">
        <f>data!B15731</f>
        <v>3</v>
      </c>
      <c r="C15731" s="5">
        <f>data!D15731</f>
        <v>51221.54</v>
      </c>
      <c r="D15731" s="7">
        <f>data!L15731</f>
        <v>2.1583858469987698E-3</v>
      </c>
      <c r="E15731" s="8">
        <f>data!M15731</f>
        <v>1.0806504886436497</v>
      </c>
      <c r="F15731" s="7" t="str">
        <f>data!N15731</f>
        <v>T</v>
      </c>
      <c r="G15731" s="8">
        <f t="shared" si="490"/>
        <v>1.1281899415296539</v>
      </c>
      <c r="H15731" s="6">
        <f t="shared" si="491"/>
        <v>115.76065892283994</v>
      </c>
    </row>
    <row r="15732" spans="1:8" x14ac:dyDescent="0.3">
      <c r="A15732" s="3">
        <f>data!A15732</f>
        <v>15731</v>
      </c>
      <c r="B15732" s="3">
        <f>data!B15732</f>
        <v>3</v>
      </c>
      <c r="C15732" s="5">
        <f>data!D15732</f>
        <v>82669.259999999995</v>
      </c>
      <c r="D15732" s="7">
        <f>data!L15732</f>
        <v>2.4252199257334701E-2</v>
      </c>
      <c r="E15732" s="8">
        <f>data!M15732</f>
        <v>1.2936214296285333</v>
      </c>
      <c r="F15732" s="7" t="str">
        <f>data!N15732</f>
        <v>T</v>
      </c>
      <c r="G15732" s="8">
        <f t="shared" si="490"/>
        <v>1.1678850559425276</v>
      </c>
      <c r="H15732" s="6">
        <f t="shared" si="491"/>
        <v>1306.9708815189338</v>
      </c>
    </row>
    <row r="15733" spans="1:8" x14ac:dyDescent="0.3">
      <c r="A15733" s="3">
        <f>data!A15733</f>
        <v>15732</v>
      </c>
      <c r="B15733" s="3">
        <f>data!B15733</f>
        <v>3</v>
      </c>
      <c r="C15733" s="5">
        <f>data!D15733</f>
        <v>36614.355000000003</v>
      </c>
      <c r="D15733" s="7">
        <f>data!L15733</f>
        <v>1.8594932406588799E-2</v>
      </c>
      <c r="E15733" s="8">
        <f>data!M15733</f>
        <v>0.85841396952508064</v>
      </c>
      <c r="F15733" s="7" t="str">
        <f>data!N15733</f>
        <v>T</v>
      </c>
      <c r="G15733" s="8">
        <f t="shared" si="490"/>
        <v>1.1575897549755725</v>
      </c>
      <c r="H15733" s="6">
        <f t="shared" si="491"/>
        <v>3277.2099727488871</v>
      </c>
    </row>
    <row r="15734" spans="1:8" x14ac:dyDescent="0.3">
      <c r="A15734" s="3">
        <f>data!A15734</f>
        <v>15733</v>
      </c>
      <c r="B15734" s="3">
        <f>data!B15734</f>
        <v>3</v>
      </c>
      <c r="C15734" s="5">
        <f>data!D15734</f>
        <v>54708.34</v>
      </c>
      <c r="D15734" s="7">
        <f>data!L15734</f>
        <v>3.1960524113444203E-2</v>
      </c>
      <c r="E15734" s="8">
        <f>data!M15734</f>
        <v>1.0989951618905842</v>
      </c>
      <c r="F15734" s="7" t="str">
        <f>data!N15734</f>
        <v>T</v>
      </c>
      <c r="G15734" s="8">
        <f t="shared" si="490"/>
        <v>1.1820604819238294</v>
      </c>
      <c r="H15734" s="6">
        <f t="shared" si="491"/>
        <v>377.47919708198293</v>
      </c>
    </row>
    <row r="15735" spans="1:8" x14ac:dyDescent="0.3">
      <c r="A15735" s="3">
        <f>data!A15735</f>
        <v>15734</v>
      </c>
      <c r="B15735" s="3">
        <f>data!B15735</f>
        <v>3</v>
      </c>
      <c r="C15735" s="5">
        <f>data!D15735</f>
        <v>44371.875</v>
      </c>
      <c r="D15735" s="7">
        <f>data!L15735</f>
        <v>8.1348553271895496E-3</v>
      </c>
      <c r="E15735" s="8">
        <f>data!M15735</f>
        <v>0.98678132003842112</v>
      </c>
      <c r="F15735" s="7" t="str">
        <f>data!N15735</f>
        <v>V</v>
      </c>
      <c r="G15735" s="8">
        <f t="shared" si="490"/>
        <v>1.1387925637666243</v>
      </c>
      <c r="H15735" s="6">
        <f t="shared" si="491"/>
        <v>1025.3194728214746</v>
      </c>
    </row>
    <row r="15736" spans="1:8" x14ac:dyDescent="0.3">
      <c r="A15736" s="3">
        <f>data!A15736</f>
        <v>15735</v>
      </c>
      <c r="B15736" s="3">
        <f>data!B15736</f>
        <v>3</v>
      </c>
      <c r="C15736" s="5">
        <f>data!D15736</f>
        <v>34681.910000000003</v>
      </c>
      <c r="D15736" s="7">
        <f>data!L15736</f>
        <v>7.2368653014649601E-3</v>
      </c>
      <c r="E15736" s="8">
        <f>data!M15736</f>
        <v>0.9561701628969882</v>
      </c>
      <c r="F15736" s="7" t="str">
        <f>data!N15736</f>
        <v>V</v>
      </c>
      <c r="G15736" s="8">
        <f t="shared" si="490"/>
        <v>1.137193136297368</v>
      </c>
      <c r="H15736" s="6">
        <f t="shared" si="491"/>
        <v>1136.5024994426988</v>
      </c>
    </row>
    <row r="15737" spans="1:8" x14ac:dyDescent="0.3">
      <c r="A15737" s="3">
        <f>data!A15737</f>
        <v>15736</v>
      </c>
      <c r="B15737" s="3">
        <f>data!B15737</f>
        <v>3</v>
      </c>
      <c r="C15737" s="5">
        <f>data!D15737</f>
        <v>37735.360000000001</v>
      </c>
      <c r="D15737" s="7">
        <f>data!L15737</f>
        <v>1.8751169182995599E-2</v>
      </c>
      <c r="E15737" s="8">
        <f>data!M15737</f>
        <v>1.2165280386369735</v>
      </c>
      <c r="F15737" s="7" t="str">
        <f>data!N15737</f>
        <v>V</v>
      </c>
      <c r="G15737" s="8">
        <f t="shared" si="490"/>
        <v>1.1578728580727327</v>
      </c>
      <c r="H15737" s="6">
        <f t="shared" si="491"/>
        <v>129.82587241691351</v>
      </c>
    </row>
    <row r="15738" spans="1:8" x14ac:dyDescent="0.3">
      <c r="A15738" s="3">
        <f>data!A15738</f>
        <v>15737</v>
      </c>
      <c r="B15738" s="3">
        <f>data!B15738</f>
        <v>3</v>
      </c>
      <c r="C15738" s="5">
        <f>data!D15738</f>
        <v>14790.17</v>
      </c>
      <c r="D15738" s="7">
        <f>data!L15738</f>
        <v>-3.7561178166478498E-3</v>
      </c>
      <c r="E15738" s="8">
        <f>data!M15738</f>
        <v>1.0266922912662824</v>
      </c>
      <c r="F15738" s="7" t="str">
        <f>data!N15738</f>
        <v>V</v>
      </c>
      <c r="G15738" s="8">
        <f t="shared" si="490"/>
        <v>1.1177944383526799</v>
      </c>
      <c r="H15738" s="6">
        <f t="shared" si="491"/>
        <v>122.75251273569091</v>
      </c>
    </row>
    <row r="15739" spans="1:8" x14ac:dyDescent="0.3">
      <c r="A15739" s="3">
        <f>data!A15739</f>
        <v>15738</v>
      </c>
      <c r="B15739" s="3">
        <f>data!B15739</f>
        <v>3</v>
      </c>
      <c r="C15739" s="5">
        <f>data!D15739</f>
        <v>44281.650000000103</v>
      </c>
      <c r="D15739" s="7">
        <f>data!L15739</f>
        <v>1.0281974954881401E-2</v>
      </c>
      <c r="E15739" s="8">
        <f>data!M15739</f>
        <v>1.2970029138337726</v>
      </c>
      <c r="F15739" s="7" t="str">
        <f>data!N15739</f>
        <v>V</v>
      </c>
      <c r="G15739" s="8">
        <f t="shared" si="490"/>
        <v>1.1426259658799387</v>
      </c>
      <c r="H15739" s="6">
        <f t="shared" si="491"/>
        <v>1055.3310015958652</v>
      </c>
    </row>
    <row r="15740" spans="1:8" x14ac:dyDescent="0.3">
      <c r="A15740" s="3">
        <f>data!A15740</f>
        <v>15739</v>
      </c>
      <c r="B15740" s="3">
        <f>data!B15740</f>
        <v>3</v>
      </c>
      <c r="C15740" s="5">
        <f>data!D15740</f>
        <v>38637.89</v>
      </c>
      <c r="D15740" s="7">
        <f>data!L15740</f>
        <v>5.0835122934457797E-5</v>
      </c>
      <c r="E15740" s="8">
        <f>data!M15740</f>
        <v>1.3098513598987982</v>
      </c>
      <c r="F15740" s="7" t="str">
        <f>data!N15740</f>
        <v>T</v>
      </c>
      <c r="G15740" s="8">
        <f t="shared" si="490"/>
        <v>1.1244746085139727</v>
      </c>
      <c r="H15740" s="6">
        <f t="shared" si="491"/>
        <v>1327.7733146429241</v>
      </c>
    </row>
    <row r="15741" spans="1:8" x14ac:dyDescent="0.3">
      <c r="A15741" s="3">
        <f>data!A15741</f>
        <v>15740</v>
      </c>
      <c r="B15741" s="3">
        <f>data!B15741</f>
        <v>3</v>
      </c>
      <c r="C15741" s="5">
        <f>data!D15741</f>
        <v>25522.790000000052</v>
      </c>
      <c r="D15741" s="7">
        <f>data!L15741</f>
        <v>7.4280780958411599E-3</v>
      </c>
      <c r="E15741" s="8">
        <f>data!M15741</f>
        <v>0.91696018148170255</v>
      </c>
      <c r="F15741" s="7" t="str">
        <f>data!N15741</f>
        <v>T</v>
      </c>
      <c r="G15741" s="8">
        <f t="shared" si="490"/>
        <v>1.1375335207712596</v>
      </c>
      <c r="H15741" s="6">
        <f t="shared" si="491"/>
        <v>1241.7500418448685</v>
      </c>
    </row>
    <row r="15742" spans="1:8" x14ac:dyDescent="0.3">
      <c r="A15742" s="3">
        <f>data!A15742</f>
        <v>15741</v>
      </c>
      <c r="B15742" s="3">
        <f>data!B15742</f>
        <v>3</v>
      </c>
      <c r="C15742" s="5">
        <f>data!D15742</f>
        <v>38786.120000000003</v>
      </c>
      <c r="D15742" s="7">
        <f>data!L15742</f>
        <v>-4.3679227761130702E-4</v>
      </c>
      <c r="E15742" s="8">
        <f>data!M15742</f>
        <v>1.122033631934622</v>
      </c>
      <c r="F15742" s="7" t="str">
        <f>data!N15742</f>
        <v>T</v>
      </c>
      <c r="G15742" s="8">
        <f t="shared" si="490"/>
        <v>1.1236167303517579</v>
      </c>
      <c r="H15742" s="6">
        <f t="shared" si="491"/>
        <v>9.7205797151215245E-2</v>
      </c>
    </row>
    <row r="15743" spans="1:8" x14ac:dyDescent="0.3">
      <c r="A15743" s="3">
        <f>data!A15743</f>
        <v>15742</v>
      </c>
      <c r="B15743" s="3">
        <f>data!B15743</f>
        <v>3</v>
      </c>
      <c r="C15743" s="5">
        <f>data!D15743</f>
        <v>51077.71</v>
      </c>
      <c r="D15743" s="7">
        <f>data!L15743</f>
        <v>5.6187464602258902E-4</v>
      </c>
      <c r="E15743" s="8">
        <f>data!M15743</f>
        <v>1.0514942255030362</v>
      </c>
      <c r="F15743" s="7" t="str">
        <f>data!N15743</f>
        <v>T</v>
      </c>
      <c r="G15743" s="8">
        <f t="shared" si="490"/>
        <v>1.1253743783188377</v>
      </c>
      <c r="H15743" s="6">
        <f t="shared" si="491"/>
        <v>278.7962886885179</v>
      </c>
    </row>
    <row r="15744" spans="1:8" x14ac:dyDescent="0.3">
      <c r="A15744" s="3">
        <f>data!A15744</f>
        <v>15743</v>
      </c>
      <c r="B15744" s="3">
        <f>data!B15744</f>
        <v>3</v>
      </c>
      <c r="C15744" s="5">
        <f>data!D15744</f>
        <v>6941.02</v>
      </c>
      <c r="D15744" s="7">
        <f>data!L15744</f>
        <v>4.3591038179392999E-2</v>
      </c>
      <c r="E15744" s="8">
        <f>data!M15744</f>
        <v>1.0643352029033322</v>
      </c>
      <c r="F15744" s="7" t="str">
        <f>data!N15744</f>
        <v>V</v>
      </c>
      <c r="G15744" s="8">
        <f t="shared" si="490"/>
        <v>1.2037750401940495</v>
      </c>
      <c r="H15744" s="6">
        <f t="shared" si="491"/>
        <v>134.95750180980042</v>
      </c>
    </row>
    <row r="15745" spans="1:8" x14ac:dyDescent="0.3">
      <c r="A15745" s="3">
        <f>data!A15745</f>
        <v>15744</v>
      </c>
      <c r="B15745" s="3">
        <f>data!B15745</f>
        <v>3</v>
      </c>
      <c r="C15745" s="5">
        <f>data!D15745</f>
        <v>60511.565000000002</v>
      </c>
      <c r="D15745" s="7">
        <f>data!L15745</f>
        <v>3.2900332864356399E-3</v>
      </c>
      <c r="E15745" s="8">
        <f>data!M15745</f>
        <v>1.2279632685878719</v>
      </c>
      <c r="F15745" s="7" t="str">
        <f>data!N15745</f>
        <v>V</v>
      </c>
      <c r="G15745" s="8">
        <f t="shared" si="490"/>
        <v>1.1301899489624014</v>
      </c>
      <c r="H15745" s="6">
        <f t="shared" si="491"/>
        <v>578.46768987913993</v>
      </c>
    </row>
    <row r="15746" spans="1:8" x14ac:dyDescent="0.3">
      <c r="A15746" s="3">
        <f>data!A15746</f>
        <v>15745</v>
      </c>
      <c r="B15746" s="3">
        <f>data!B15746</f>
        <v>3</v>
      </c>
      <c r="C15746" s="5">
        <f>data!D15746</f>
        <v>64500.92</v>
      </c>
      <c r="D15746" s="7">
        <f>data!L15746</f>
        <v>5.9201967860586097E-3</v>
      </c>
      <c r="E15746" s="8">
        <f>data!M15746</f>
        <v>1.2013071895424836</v>
      </c>
      <c r="F15746" s="7" t="str">
        <f>data!N15746</f>
        <v>V</v>
      </c>
      <c r="G15746" s="8">
        <f t="shared" si="490"/>
        <v>1.1348520531317279</v>
      </c>
      <c r="H15746" s="6">
        <f t="shared" si="491"/>
        <v>284.85445550384679</v>
      </c>
    </row>
    <row r="15747" spans="1:8" x14ac:dyDescent="0.3">
      <c r="A15747" s="3">
        <f>data!A15747</f>
        <v>15746</v>
      </c>
      <c r="B15747" s="3">
        <f>data!B15747</f>
        <v>3</v>
      </c>
      <c r="C15747" s="5">
        <f>data!D15747</f>
        <v>48821.39</v>
      </c>
      <c r="D15747" s="7">
        <f>data!L15747</f>
        <v>2.1773973689287601E-3</v>
      </c>
      <c r="E15747" s="8">
        <f>data!M15747</f>
        <v>1.4711284582711515</v>
      </c>
      <c r="F15747" s="7" t="str">
        <f>data!N15747</f>
        <v>V</v>
      </c>
      <c r="G15747" s="8">
        <f t="shared" ref="G15747:G15810" si="492">$L$1*EXP($L$2*D15747)</f>
        <v>1.128223512132903</v>
      </c>
      <c r="H15747" s="6">
        <f t="shared" ref="H15747:H15810" si="493">C15747*(E15747-G15747)^2</f>
        <v>5740.6046593270867</v>
      </c>
    </row>
    <row r="15748" spans="1:8" x14ac:dyDescent="0.3">
      <c r="A15748" s="3">
        <f>data!A15748</f>
        <v>15747</v>
      </c>
      <c r="B15748" s="3">
        <f>data!B15748</f>
        <v>3</v>
      </c>
      <c r="C15748" s="5">
        <f>data!D15748</f>
        <v>24244.47</v>
      </c>
      <c r="D15748" s="7">
        <f>data!L15748</f>
        <v>-1.24352504118755E-3</v>
      </c>
      <c r="E15748" s="8">
        <f>data!M15748</f>
        <v>0.95282980037044662</v>
      </c>
      <c r="F15748" s="7" t="str">
        <f>data!N15748</f>
        <v>T</v>
      </c>
      <c r="G15748" s="8">
        <f t="shared" si="492"/>
        <v>1.1221988900538713</v>
      </c>
      <c r="H15748" s="6">
        <f t="shared" si="493"/>
        <v>695.47416413602764</v>
      </c>
    </row>
    <row r="15749" spans="1:8" x14ac:dyDescent="0.3">
      <c r="A15749" s="3">
        <f>data!A15749</f>
        <v>15748</v>
      </c>
      <c r="B15749" s="3">
        <f>data!B15749</f>
        <v>3</v>
      </c>
      <c r="C15749" s="5">
        <f>data!D15749</f>
        <v>30785.89499999995</v>
      </c>
      <c r="D15749" s="7">
        <f>data!L15749</f>
        <v>4.8722707477104298E-3</v>
      </c>
      <c r="E15749" s="8">
        <f>data!M15749</f>
        <v>0.98114049771230893</v>
      </c>
      <c r="F15749" s="7" t="str">
        <f>data!N15749</f>
        <v>V</v>
      </c>
      <c r="G15749" s="8">
        <f t="shared" si="492"/>
        <v>1.1329922483962869</v>
      </c>
      <c r="H15749" s="6">
        <f t="shared" si="493"/>
        <v>709.89054237350933</v>
      </c>
    </row>
    <row r="15750" spans="1:8" x14ac:dyDescent="0.3">
      <c r="A15750" s="3">
        <f>data!A15750</f>
        <v>15749</v>
      </c>
      <c r="B15750" s="3">
        <f>data!B15750</f>
        <v>3</v>
      </c>
      <c r="C15750" s="5">
        <f>data!D15750</f>
        <v>25841.57</v>
      </c>
      <c r="D15750" s="7">
        <f>data!L15750</f>
        <v>7.2112528260123796E-3</v>
      </c>
      <c r="E15750" s="8">
        <f>data!M15750</f>
        <v>0.85866619274003642</v>
      </c>
      <c r="F15750" s="7" t="str">
        <f>data!N15750</f>
        <v>V</v>
      </c>
      <c r="G15750" s="8">
        <f t="shared" si="492"/>
        <v>1.1371475503845161</v>
      </c>
      <c r="H15750" s="6">
        <f t="shared" si="493"/>
        <v>2004.0619882249377</v>
      </c>
    </row>
    <row r="15751" spans="1:8" x14ac:dyDescent="0.3">
      <c r="A15751" s="3">
        <f>data!A15751</f>
        <v>15750</v>
      </c>
      <c r="B15751" s="3">
        <f>data!B15751</f>
        <v>3</v>
      </c>
      <c r="C15751" s="5">
        <f>data!D15751</f>
        <v>28008.3</v>
      </c>
      <c r="D15751" s="7">
        <f>data!L15751</f>
        <v>1.85437547525192E-3</v>
      </c>
      <c r="E15751" s="8">
        <f>data!M15751</f>
        <v>1.4655469070053257</v>
      </c>
      <c r="F15751" s="7" t="str">
        <f>data!N15751</f>
        <v>T</v>
      </c>
      <c r="G15751" s="8">
        <f t="shared" si="492"/>
        <v>1.127653254770342</v>
      </c>
      <c r="H15751" s="6">
        <f t="shared" si="493"/>
        <v>3197.7669947773247</v>
      </c>
    </row>
    <row r="15752" spans="1:8" x14ac:dyDescent="0.3">
      <c r="A15752" s="3">
        <f>data!A15752</f>
        <v>15751</v>
      </c>
      <c r="B15752" s="3">
        <f>data!B15752</f>
        <v>3</v>
      </c>
      <c r="C15752" s="5">
        <f>data!D15752</f>
        <v>10521.209999561301</v>
      </c>
      <c r="D15752" s="7">
        <f>data!L15752</f>
        <v>1.43336935363605E-3</v>
      </c>
      <c r="E15752" s="8">
        <f>data!M15752</f>
        <v>0.91573307355090117</v>
      </c>
      <c r="F15752" s="7" t="str">
        <f>data!N15752</f>
        <v>T</v>
      </c>
      <c r="G15752" s="8">
        <f t="shared" si="492"/>
        <v>1.1269104503382941</v>
      </c>
      <c r="H15752" s="6">
        <f t="shared" si="493"/>
        <v>469.20266559142408</v>
      </c>
    </row>
    <row r="15753" spans="1:8" x14ac:dyDescent="0.3">
      <c r="A15753" s="3">
        <f>data!A15753</f>
        <v>15752</v>
      </c>
      <c r="B15753" s="3">
        <f>data!B15753</f>
        <v>3</v>
      </c>
      <c r="C15753" s="5">
        <f>data!D15753</f>
        <v>44636.969998359702</v>
      </c>
      <c r="D15753" s="7">
        <f>data!L15753</f>
        <v>1.34577925782523E-3</v>
      </c>
      <c r="E15753" s="8">
        <f>data!M15753</f>
        <v>0.95549132947976878</v>
      </c>
      <c r="F15753" s="7" t="str">
        <f>data!N15753</f>
        <v>V</v>
      </c>
      <c r="G15753" s="8">
        <f t="shared" si="492"/>
        <v>1.1267559717774212</v>
      </c>
      <c r="H15753" s="6">
        <f t="shared" si="493"/>
        <v>1309.2727538593958</v>
      </c>
    </row>
    <row r="15754" spans="1:8" x14ac:dyDescent="0.3">
      <c r="A15754" s="3">
        <f>data!A15754</f>
        <v>15753</v>
      </c>
      <c r="B15754" s="3">
        <f>data!B15754</f>
        <v>3</v>
      </c>
      <c r="C15754" s="5">
        <f>data!D15754</f>
        <v>20975.919998288151</v>
      </c>
      <c r="D15754" s="7">
        <f>data!L15754</f>
        <v>3.3588860481299998E-2</v>
      </c>
      <c r="E15754" s="8">
        <f>data!M15754</f>
        <v>1.2855825391945896</v>
      </c>
      <c r="F15754" s="7" t="str">
        <f>data!N15754</f>
        <v>T</v>
      </c>
      <c r="G15754" s="8">
        <f t="shared" si="492"/>
        <v>1.1850768958057167</v>
      </c>
      <c r="H15754" s="6">
        <f t="shared" si="493"/>
        <v>211.8858300607246</v>
      </c>
    </row>
    <row r="15755" spans="1:8" x14ac:dyDescent="0.3">
      <c r="A15755" s="3">
        <f>data!A15755</f>
        <v>15754</v>
      </c>
      <c r="B15755" s="3">
        <f>data!B15755</f>
        <v>3</v>
      </c>
      <c r="C15755" s="5">
        <f>data!D15755</f>
        <v>28758.659977436098</v>
      </c>
      <c r="D15755" s="7">
        <f>data!L15755</f>
        <v>-7.1968593787815E-3</v>
      </c>
      <c r="E15755" s="8">
        <f>data!M15755</f>
        <v>0.8731748018356279</v>
      </c>
      <c r="F15755" s="7" t="str">
        <f>data!N15755</f>
        <v>T</v>
      </c>
      <c r="G15755" s="8">
        <f t="shared" si="492"/>
        <v>1.1117910186398077</v>
      </c>
      <c r="H15755" s="6">
        <f t="shared" si="493"/>
        <v>1637.4519231936829</v>
      </c>
    </row>
    <row r="15756" spans="1:8" x14ac:dyDescent="0.3">
      <c r="A15756" s="3">
        <f>data!A15756</f>
        <v>15755</v>
      </c>
      <c r="B15756" s="3">
        <f>data!B15756</f>
        <v>3</v>
      </c>
      <c r="C15756" s="5">
        <f>data!D15756</f>
        <v>21327.299998283401</v>
      </c>
      <c r="D15756" s="7">
        <f>data!L15756</f>
        <v>4.2434313055951398E-2</v>
      </c>
      <c r="E15756" s="8">
        <f>data!M15756</f>
        <v>1.3724792408066429</v>
      </c>
      <c r="F15756" s="7" t="str">
        <f>data!N15756</f>
        <v>T</v>
      </c>
      <c r="G15756" s="8">
        <f t="shared" si="492"/>
        <v>1.2015976512879327</v>
      </c>
      <c r="H15756" s="6">
        <f t="shared" si="493"/>
        <v>622.76819973754141</v>
      </c>
    </row>
    <row r="15757" spans="1:8" x14ac:dyDescent="0.3">
      <c r="A15757" s="3">
        <f>data!A15757</f>
        <v>15756</v>
      </c>
      <c r="B15757" s="3">
        <f>data!B15757</f>
        <v>3</v>
      </c>
      <c r="C15757" s="5">
        <f>data!D15757</f>
        <v>20277.309999346751</v>
      </c>
      <c r="D15757" s="7">
        <f>data!L15757</f>
        <v>8.7046515581274495E-3</v>
      </c>
      <c r="E15757" s="8">
        <f>data!M15757</f>
        <v>1.3270852858481725</v>
      </c>
      <c r="F15757" s="7" t="str">
        <f>data!N15757</f>
        <v>V</v>
      </c>
      <c r="G15757" s="8">
        <f t="shared" si="492"/>
        <v>1.1398086052486984</v>
      </c>
      <c r="H15757" s="6">
        <f t="shared" si="493"/>
        <v>711.17707215800863</v>
      </c>
    </row>
    <row r="15758" spans="1:8" x14ac:dyDescent="0.3">
      <c r="A15758" s="3">
        <f>data!A15758</f>
        <v>15757</v>
      </c>
      <c r="B15758" s="3">
        <f>data!B15758</f>
        <v>3</v>
      </c>
      <c r="C15758" s="5">
        <f>data!D15758</f>
        <v>20127.804999113101</v>
      </c>
      <c r="D15758" s="7">
        <f>data!L15758</f>
        <v>3.3765334209578599E-2</v>
      </c>
      <c r="E15758" s="8">
        <f>data!M15758</f>
        <v>1.2546148949713558</v>
      </c>
      <c r="F15758" s="7" t="str">
        <f>data!N15758</f>
        <v>T</v>
      </c>
      <c r="G15758" s="8">
        <f t="shared" si="492"/>
        <v>1.1854042667617739</v>
      </c>
      <c r="H15758" s="6">
        <f t="shared" si="493"/>
        <v>96.414421282712112</v>
      </c>
    </row>
    <row r="15759" spans="1:8" x14ac:dyDescent="0.3">
      <c r="A15759" s="3">
        <f>data!A15759</f>
        <v>15758</v>
      </c>
      <c r="B15759" s="3">
        <f>data!B15759</f>
        <v>3</v>
      </c>
      <c r="C15759" s="5">
        <f>data!D15759</f>
        <v>38502.25</v>
      </c>
      <c r="D15759" s="7">
        <f>data!L15759</f>
        <v>2.3336224387017799E-2</v>
      </c>
      <c r="E15759" s="8">
        <f>data!M15759</f>
        <v>1.2139767054908486</v>
      </c>
      <c r="F15759" s="7" t="str">
        <f>data!N15759</f>
        <v>T</v>
      </c>
      <c r="G15759" s="8">
        <f t="shared" si="492"/>
        <v>1.1662119402814242</v>
      </c>
      <c r="H15759" s="6">
        <f t="shared" si="493"/>
        <v>87.841835940980346</v>
      </c>
    </row>
    <row r="15760" spans="1:8" x14ac:dyDescent="0.3">
      <c r="A15760" s="3">
        <f>data!A15760</f>
        <v>15759</v>
      </c>
      <c r="B15760" s="3">
        <f>data!B15760</f>
        <v>3</v>
      </c>
      <c r="C15760" s="5">
        <f>data!D15760</f>
        <v>20168.135000705701</v>
      </c>
      <c r="D15760" s="7">
        <f>data!L15760</f>
        <v>1.48649836452526E-2</v>
      </c>
      <c r="E15760" s="8">
        <f>data!M15760</f>
        <v>1.3195679796696316</v>
      </c>
      <c r="F15760" s="7" t="str">
        <f>data!N15760</f>
        <v>T</v>
      </c>
      <c r="G15760" s="8">
        <f t="shared" si="492"/>
        <v>1.1508515526136014</v>
      </c>
      <c r="H15760" s="6">
        <f t="shared" si="493"/>
        <v>574.09065710100219</v>
      </c>
    </row>
    <row r="15761" spans="1:8" x14ac:dyDescent="0.3">
      <c r="A15761" s="3">
        <f>data!A15761</f>
        <v>15760</v>
      </c>
      <c r="B15761" s="3">
        <f>data!B15761</f>
        <v>3</v>
      </c>
      <c r="C15761" s="5">
        <f>data!D15761</f>
        <v>23321.854998588551</v>
      </c>
      <c r="D15761" s="7">
        <f>data!L15761</f>
        <v>2.8335580987244799E-2</v>
      </c>
      <c r="E15761" s="8">
        <f>data!M15761</f>
        <v>1.2226477024070022</v>
      </c>
      <c r="F15761" s="7" t="str">
        <f>data!N15761</f>
        <v>V</v>
      </c>
      <c r="G15761" s="8">
        <f t="shared" si="492"/>
        <v>1.1753729932677524</v>
      </c>
      <c r="H15761" s="6">
        <f t="shared" si="493"/>
        <v>52.121969989225541</v>
      </c>
    </row>
    <row r="15762" spans="1:8" x14ac:dyDescent="0.3">
      <c r="A15762" s="3">
        <f>data!A15762</f>
        <v>15761</v>
      </c>
      <c r="B15762" s="3">
        <f>data!B15762</f>
        <v>3</v>
      </c>
      <c r="C15762" s="5">
        <f>data!D15762</f>
        <v>39334.090077877001</v>
      </c>
      <c r="D15762" s="7">
        <f>data!L15762</f>
        <v>1.4965577813386101E-3</v>
      </c>
      <c r="E15762" s="8">
        <f>data!M15762</f>
        <v>1.0521205357142858</v>
      </c>
      <c r="F15762" s="7" t="str">
        <f>data!N15762</f>
        <v>V</v>
      </c>
      <c r="G15762" s="8">
        <f t="shared" si="492"/>
        <v>1.1270219059672368</v>
      </c>
      <c r="H15762" s="6">
        <f t="shared" si="493"/>
        <v>220.67271262006463</v>
      </c>
    </row>
    <row r="15763" spans="1:8" x14ac:dyDescent="0.3">
      <c r="A15763" s="3">
        <f>data!A15763</f>
        <v>15762</v>
      </c>
      <c r="B15763" s="3">
        <f>data!B15763</f>
        <v>3</v>
      </c>
      <c r="C15763" s="5">
        <f>data!D15763</f>
        <v>37488.470069408402</v>
      </c>
      <c r="D15763" s="7">
        <f>data!L15763</f>
        <v>3.7198756875168001E-3</v>
      </c>
      <c r="E15763" s="8">
        <f>data!M15763</f>
        <v>1.0644218402899568</v>
      </c>
      <c r="F15763" s="7" t="str">
        <f>data!N15763</f>
        <v>T</v>
      </c>
      <c r="G15763" s="8">
        <f t="shared" si="492"/>
        <v>1.130950556048298</v>
      </c>
      <c r="H15763" s="6">
        <f t="shared" si="493"/>
        <v>165.92659348690142</v>
      </c>
    </row>
    <row r="15764" spans="1:8" x14ac:dyDescent="0.3">
      <c r="A15764" s="3">
        <f>data!A15764</f>
        <v>15763</v>
      </c>
      <c r="B15764" s="3">
        <f>data!B15764</f>
        <v>3</v>
      </c>
      <c r="C15764" s="5">
        <f>data!D15764</f>
        <v>40169.080065608003</v>
      </c>
      <c r="D15764" s="7">
        <f>data!L15764</f>
        <v>4.4852760350812003E-2</v>
      </c>
      <c r="E15764" s="8">
        <f>data!M15764</f>
        <v>1.0880496299521114</v>
      </c>
      <c r="F15764" s="7" t="str">
        <f>data!N15764</f>
        <v>T</v>
      </c>
      <c r="G15764" s="8">
        <f t="shared" si="492"/>
        <v>1.2061545720966835</v>
      </c>
      <c r="H15764" s="6">
        <f t="shared" si="493"/>
        <v>560.30955454991567</v>
      </c>
    </row>
    <row r="15765" spans="1:8" x14ac:dyDescent="0.3">
      <c r="A15765" s="3">
        <f>data!A15765</f>
        <v>15764</v>
      </c>
      <c r="B15765" s="3">
        <f>data!B15765</f>
        <v>3</v>
      </c>
      <c r="C15765" s="5">
        <f>data!D15765</f>
        <v>39919.160062611103</v>
      </c>
      <c r="D15765" s="7">
        <f>data!L15765</f>
        <v>2.8689577391510898E-3</v>
      </c>
      <c r="E15765" s="8">
        <f>data!M15765</f>
        <v>0.96236735586916089</v>
      </c>
      <c r="F15765" s="7" t="str">
        <f>data!N15765</f>
        <v>V</v>
      </c>
      <c r="G15765" s="8">
        <f t="shared" si="492"/>
        <v>1.12944535083997</v>
      </c>
      <c r="H15765" s="6">
        <f t="shared" si="493"/>
        <v>1114.3456047267648</v>
      </c>
    </row>
    <row r="15766" spans="1:8" x14ac:dyDescent="0.3">
      <c r="A15766" s="3">
        <f>data!A15766</f>
        <v>15765</v>
      </c>
      <c r="B15766" s="3">
        <f>data!B15766</f>
        <v>3</v>
      </c>
      <c r="C15766" s="5">
        <f>data!D15766</f>
        <v>37594.840062141397</v>
      </c>
      <c r="D15766" s="7">
        <f>data!L15766</f>
        <v>4.1916604738000601E-2</v>
      </c>
      <c r="E15766" s="8">
        <f>data!M15766</f>
        <v>1.2106363214119833</v>
      </c>
      <c r="F15766" s="7" t="str">
        <f>data!N15766</f>
        <v>V</v>
      </c>
      <c r="G15766" s="8">
        <f t="shared" si="492"/>
        <v>1.2006244070309802</v>
      </c>
      <c r="H15766" s="6">
        <f t="shared" si="493"/>
        <v>3.7684477278597628</v>
      </c>
    </row>
    <row r="15767" spans="1:8" x14ac:dyDescent="0.3">
      <c r="A15767" s="3">
        <f>data!A15767</f>
        <v>15766</v>
      </c>
      <c r="B15767" s="3">
        <f>data!B15767</f>
        <v>3</v>
      </c>
      <c r="C15767" s="5">
        <f>data!D15767</f>
        <v>38838.470057606697</v>
      </c>
      <c r="D15767" s="7">
        <f>data!L15767</f>
        <v>6.4874480540333896E-3</v>
      </c>
      <c r="E15767" s="8">
        <f>data!M15767</f>
        <v>1.0703687050359711</v>
      </c>
      <c r="F15767" s="7" t="str">
        <f>data!N15767</f>
        <v>T</v>
      </c>
      <c r="G15767" s="8">
        <f t="shared" si="492"/>
        <v>1.1358600544557005</v>
      </c>
      <c r="H15767" s="6">
        <f t="shared" si="493"/>
        <v>166.58273630635864</v>
      </c>
    </row>
    <row r="15768" spans="1:8" x14ac:dyDescent="0.3">
      <c r="A15768" s="3">
        <f>data!A15768</f>
        <v>15767</v>
      </c>
      <c r="B15768" s="3">
        <f>data!B15768</f>
        <v>3</v>
      </c>
      <c r="C15768" s="5">
        <f>data!D15768</f>
        <v>20156.53002887965</v>
      </c>
      <c r="D15768" s="7">
        <f>data!L15768</f>
        <v>-5.8990419183933803E-3</v>
      </c>
      <c r="E15768" s="8">
        <f>data!M15768</f>
        <v>1.038001937775864</v>
      </c>
      <c r="F15768" s="7" t="str">
        <f>data!N15768</f>
        <v>T</v>
      </c>
      <c r="G15768" s="8">
        <f t="shared" si="492"/>
        <v>1.1140516591650316</v>
      </c>
      <c r="H15768" s="6">
        <f t="shared" si="493"/>
        <v>116.57650330053846</v>
      </c>
    </row>
    <row r="15769" spans="1:8" x14ac:dyDescent="0.3">
      <c r="A15769" s="3">
        <f>data!A15769</f>
        <v>15768</v>
      </c>
      <c r="B15769" s="3">
        <f>data!B15769</f>
        <v>3</v>
      </c>
      <c r="C15769" s="5">
        <f>data!D15769</f>
        <v>19800.575031757351</v>
      </c>
      <c r="D15769" s="7">
        <f>data!L15769</f>
        <v>4.0999097045055898E-3</v>
      </c>
      <c r="E15769" s="8">
        <f>data!M15769</f>
        <v>1.1259747391543109</v>
      </c>
      <c r="F15769" s="7" t="str">
        <f>data!N15769</f>
        <v>T</v>
      </c>
      <c r="G15769" s="8">
        <f t="shared" si="492"/>
        <v>1.1316234534223746</v>
      </c>
      <c r="H15769" s="6">
        <f t="shared" si="493"/>
        <v>0.63179621116579898</v>
      </c>
    </row>
    <row r="15770" spans="1:8" x14ac:dyDescent="0.3">
      <c r="A15770" s="3">
        <f>data!A15770</f>
        <v>15769</v>
      </c>
      <c r="B15770" s="3">
        <f>data!B15770</f>
        <v>3</v>
      </c>
      <c r="C15770" s="5">
        <f>data!D15770</f>
        <v>33151.310079097697</v>
      </c>
      <c r="D15770" s="7">
        <f>data!L15770</f>
        <v>3.95185398862074E-4</v>
      </c>
      <c r="E15770" s="8">
        <f>data!M15770</f>
        <v>1.0766891445193707</v>
      </c>
      <c r="F15770" s="7" t="str">
        <f>data!N15770</f>
        <v>V</v>
      </c>
      <c r="G15770" s="8">
        <f t="shared" si="492"/>
        <v>1.125080815172766</v>
      </c>
      <c r="H15770" s="6">
        <f t="shared" si="493"/>
        <v>77.632205975664988</v>
      </c>
    </row>
    <row r="15771" spans="1:8" x14ac:dyDescent="0.3">
      <c r="A15771" s="3">
        <f>data!A15771</f>
        <v>15770</v>
      </c>
      <c r="B15771" s="3">
        <f>data!B15771</f>
        <v>3</v>
      </c>
      <c r="C15771" s="5">
        <f>data!D15771</f>
        <v>30288.980067730001</v>
      </c>
      <c r="D15771" s="7">
        <f>data!L15771</f>
        <v>4.6757663026090997E-3</v>
      </c>
      <c r="E15771" s="8">
        <f>data!M15771</f>
        <v>1.0946180555555556</v>
      </c>
      <c r="F15771" s="7" t="str">
        <f>data!N15771</f>
        <v>V</v>
      </c>
      <c r="G15771" s="8">
        <f t="shared" si="492"/>
        <v>1.1326438420078131</v>
      </c>
      <c r="H15771" s="6">
        <f t="shared" si="493"/>
        <v>43.796666803912295</v>
      </c>
    </row>
    <row r="15772" spans="1:8" x14ac:dyDescent="0.3">
      <c r="A15772" s="3">
        <f>data!A15772</f>
        <v>15771</v>
      </c>
      <c r="B15772" s="3">
        <f>data!B15772</f>
        <v>3</v>
      </c>
      <c r="C15772" s="5">
        <f>data!D15772</f>
        <v>35057.280074834802</v>
      </c>
      <c r="D15772" s="7">
        <f>data!L15772</f>
        <v>3.7055493282680201E-2</v>
      </c>
      <c r="E15772" s="8">
        <f>data!M15772</f>
        <v>1.076760124610592</v>
      </c>
      <c r="F15772" s="7" t="str">
        <f>data!N15772</f>
        <v>T</v>
      </c>
      <c r="G15772" s="8">
        <f t="shared" si="492"/>
        <v>1.1915243263564845</v>
      </c>
      <c r="H15772" s="6">
        <f t="shared" si="493"/>
        <v>461.73319575294897</v>
      </c>
    </row>
    <row r="15773" spans="1:8" x14ac:dyDescent="0.3">
      <c r="A15773" s="3">
        <f>data!A15773</f>
        <v>15772</v>
      </c>
      <c r="B15773" s="3">
        <f>data!B15773</f>
        <v>3</v>
      </c>
      <c r="C15773" s="5">
        <f>data!D15773</f>
        <v>33934.250072479197</v>
      </c>
      <c r="D15773" s="7">
        <f>data!L15773</f>
        <v>4.5539629193570401E-3</v>
      </c>
      <c r="E15773" s="8">
        <f>data!M15773</f>
        <v>0.94048692515779986</v>
      </c>
      <c r="F15773" s="7" t="str">
        <f>data!N15773</f>
        <v>V</v>
      </c>
      <c r="G15773" s="8">
        <f t="shared" si="492"/>
        <v>1.1324279359144553</v>
      </c>
      <c r="H15773" s="6">
        <f t="shared" si="493"/>
        <v>1250.1836385515976</v>
      </c>
    </row>
    <row r="15774" spans="1:8" x14ac:dyDescent="0.3">
      <c r="A15774" s="3">
        <f>data!A15774</f>
        <v>15773</v>
      </c>
      <c r="B15774" s="3">
        <f>data!B15774</f>
        <v>3</v>
      </c>
      <c r="C15774" s="5">
        <f>data!D15774</f>
        <v>30478.930064559001</v>
      </c>
      <c r="D15774" s="7">
        <f>data!L15774</f>
        <v>3.9533202932524499E-2</v>
      </c>
      <c r="E15774" s="8">
        <f>data!M15774</f>
        <v>1.1717431717431717</v>
      </c>
      <c r="F15774" s="7" t="str">
        <f>data!N15774</f>
        <v>T</v>
      </c>
      <c r="G15774" s="8">
        <f t="shared" si="492"/>
        <v>1.1961539881189789</v>
      </c>
      <c r="H15774" s="6">
        <f t="shared" si="493"/>
        <v>18.162027341302231</v>
      </c>
    </row>
    <row r="15775" spans="1:8" x14ac:dyDescent="0.3">
      <c r="A15775" s="3">
        <f>data!A15775</f>
        <v>15774</v>
      </c>
      <c r="B15775" s="3">
        <f>data!B15775</f>
        <v>3</v>
      </c>
      <c r="C15775" s="5">
        <f>data!D15775</f>
        <v>28564.9700629115</v>
      </c>
      <c r="D15775" s="7">
        <f>data!L15775</f>
        <v>7.7308423280960598E-3</v>
      </c>
      <c r="E15775" s="8">
        <f>data!M15775</f>
        <v>1.0789433501297907</v>
      </c>
      <c r="F15775" s="7" t="str">
        <f>data!N15775</f>
        <v>V</v>
      </c>
      <c r="G15775" s="8">
        <f t="shared" si="492"/>
        <v>1.1380726901881351</v>
      </c>
      <c r="H15775" s="6">
        <f t="shared" si="493"/>
        <v>99.871100845670085</v>
      </c>
    </row>
    <row r="15776" spans="1:8" x14ac:dyDescent="0.3">
      <c r="A15776" s="3">
        <f>data!A15776</f>
        <v>15775</v>
      </c>
      <c r="B15776" s="3">
        <f>data!B15776</f>
        <v>3</v>
      </c>
      <c r="C15776" s="5">
        <f>data!D15776</f>
        <v>14756.5300280303</v>
      </c>
      <c r="D15776" s="7">
        <f>data!L15776</f>
        <v>-2.0653994487011E-3</v>
      </c>
      <c r="E15776" s="8">
        <f>data!M15776</f>
        <v>1.0897322741982935</v>
      </c>
      <c r="F15776" s="7" t="str">
        <f>data!N15776</f>
        <v>V</v>
      </c>
      <c r="G15776" s="8">
        <f t="shared" si="492"/>
        <v>1.1207562779546252</v>
      </c>
      <c r="H15776" s="6">
        <f t="shared" si="493"/>
        <v>14.202995012727063</v>
      </c>
    </row>
    <row r="15777" spans="1:8" x14ac:dyDescent="0.3">
      <c r="A15777" s="3">
        <f>data!A15777</f>
        <v>15776</v>
      </c>
      <c r="B15777" s="3">
        <f>data!B15777</f>
        <v>3</v>
      </c>
      <c r="C15777" s="5">
        <f>data!D15777</f>
        <v>14808.950027048601</v>
      </c>
      <c r="D15777" s="7">
        <f>data!L15777</f>
        <v>3.6229775731680498E-3</v>
      </c>
      <c r="E15777" s="8">
        <f>data!M15777</f>
        <v>1.109617071031862</v>
      </c>
      <c r="F15777" s="7" t="str">
        <f>data!N15777</f>
        <v>T</v>
      </c>
      <c r="G15777" s="8">
        <f t="shared" si="492"/>
        <v>1.1307790499417383</v>
      </c>
      <c r="H15777" s="6">
        <f t="shared" si="493"/>
        <v>6.631882485262329</v>
      </c>
    </row>
    <row r="15778" spans="1:8" x14ac:dyDescent="0.3">
      <c r="A15778" s="3">
        <f>data!A15778</f>
        <v>15777</v>
      </c>
      <c r="B15778" s="3">
        <f>data!B15778</f>
        <v>3</v>
      </c>
      <c r="C15778" s="5">
        <f>data!D15778</f>
        <v>16044.350032865999</v>
      </c>
      <c r="D15778" s="7">
        <f>data!L15778</f>
        <v>7.9004310958774495E-3</v>
      </c>
      <c r="E15778" s="8">
        <f>data!M15778</f>
        <v>1.0241881598289455</v>
      </c>
      <c r="F15778" s="7" t="str">
        <f>data!N15778</f>
        <v>V</v>
      </c>
      <c r="G15778" s="8">
        <f t="shared" si="492"/>
        <v>1.1383748093707509</v>
      </c>
      <c r="H15778" s="6">
        <f t="shared" si="493"/>
        <v>209.19571687375995</v>
      </c>
    </row>
    <row r="15779" spans="1:8" x14ac:dyDescent="0.3">
      <c r="A15779" s="3">
        <f>data!A15779</f>
        <v>15778</v>
      </c>
      <c r="B15779" s="3">
        <f>data!B15779</f>
        <v>3</v>
      </c>
      <c r="C15779" s="5">
        <f>data!D15779</f>
        <v>58056.339998960502</v>
      </c>
      <c r="D15779" s="7">
        <f>data!L15779</f>
        <v>1.11596977196307E-2</v>
      </c>
      <c r="E15779" s="8">
        <f>data!M15779</f>
        <v>1.4222592962058409</v>
      </c>
      <c r="F15779" s="7" t="str">
        <f>data!N15779</f>
        <v>V</v>
      </c>
      <c r="G15779" s="8">
        <f t="shared" si="492"/>
        <v>1.1441967386703638</v>
      </c>
      <c r="H15779" s="6">
        <f t="shared" si="493"/>
        <v>4488.8457227013032</v>
      </c>
    </row>
    <row r="15780" spans="1:8" x14ac:dyDescent="0.3">
      <c r="A15780" s="3">
        <f>data!A15780</f>
        <v>15779</v>
      </c>
      <c r="B15780" s="3">
        <f>data!B15780</f>
        <v>3</v>
      </c>
      <c r="C15780" s="5">
        <f>data!D15780</f>
        <v>62434.309996306903</v>
      </c>
      <c r="D15780" s="7">
        <f>data!L15780</f>
        <v>0.130794356241687</v>
      </c>
      <c r="E15780" s="8">
        <f>data!M15780</f>
        <v>1.0934270952927669</v>
      </c>
      <c r="F15780" s="7" t="str">
        <f>data!N15780</f>
        <v>T</v>
      </c>
      <c r="G15780" s="8">
        <f t="shared" si="492"/>
        <v>1.3798130347907216</v>
      </c>
      <c r="H15780" s="6">
        <f t="shared" si="493"/>
        <v>5120.668955502374</v>
      </c>
    </row>
    <row r="15781" spans="1:8" x14ac:dyDescent="0.3">
      <c r="A15781" s="3">
        <f>data!A15781</f>
        <v>15780</v>
      </c>
      <c r="B15781" s="3">
        <f>data!B15781</f>
        <v>3</v>
      </c>
      <c r="C15781" s="5">
        <f>data!D15781</f>
        <v>39893.039998292901</v>
      </c>
      <c r="D15781" s="7">
        <f>data!L15781</f>
        <v>-2.6832731582027098E-4</v>
      </c>
      <c r="E15781" s="8">
        <f>data!M15781</f>
        <v>1.0304662037693071</v>
      </c>
      <c r="F15781" s="7" t="str">
        <f>data!N15781</f>
        <v>V</v>
      </c>
      <c r="G15781" s="8">
        <f t="shared" si="492"/>
        <v>1.1239130351043674</v>
      </c>
      <c r="H15781" s="6">
        <f t="shared" si="493"/>
        <v>348.35840353937027</v>
      </c>
    </row>
    <row r="15782" spans="1:8" x14ac:dyDescent="0.3">
      <c r="A15782" s="3">
        <f>data!A15782</f>
        <v>15781</v>
      </c>
      <c r="B15782" s="3">
        <f>data!B15782</f>
        <v>3</v>
      </c>
      <c r="C15782" s="5">
        <f>data!D15782</f>
        <v>39239.330000638998</v>
      </c>
      <c r="D15782" s="7">
        <f>data!L15782</f>
        <v>-1.94376322110101E-4</v>
      </c>
      <c r="E15782" s="8">
        <f>data!M15782</f>
        <v>0.91206102475532524</v>
      </c>
      <c r="F15782" s="7" t="str">
        <f>data!N15782</f>
        <v>T</v>
      </c>
      <c r="G15782" s="8">
        <f t="shared" si="492"/>
        <v>1.1240431285545773</v>
      </c>
      <c r="H15782" s="6">
        <f t="shared" si="493"/>
        <v>1763.2747125070487</v>
      </c>
    </row>
    <row r="15783" spans="1:8" x14ac:dyDescent="0.3">
      <c r="A15783" s="3">
        <f>data!A15783</f>
        <v>15782</v>
      </c>
      <c r="B15783" s="3">
        <f>data!B15783</f>
        <v>3</v>
      </c>
      <c r="C15783" s="5">
        <f>data!D15783</f>
        <v>35531.989997863799</v>
      </c>
      <c r="D15783" s="7">
        <f>data!L15783</f>
        <v>-3.1209654776261699E-4</v>
      </c>
      <c r="E15783" s="8">
        <f>data!M15783</f>
        <v>1.0902184235517569</v>
      </c>
      <c r="F15783" s="7" t="str">
        <f>data!N15783</f>
        <v>V</v>
      </c>
      <c r="G15783" s="8">
        <f t="shared" si="492"/>
        <v>1.1238360440381463</v>
      </c>
      <c r="H15783" s="6">
        <f t="shared" si="493"/>
        <v>40.156279771596267</v>
      </c>
    </row>
    <row r="15784" spans="1:8" x14ac:dyDescent="0.3">
      <c r="A15784" s="3">
        <f>data!A15784</f>
        <v>15783</v>
      </c>
      <c r="B15784" s="3">
        <f>data!B15784</f>
        <v>3</v>
      </c>
      <c r="C15784" s="5">
        <f>data!D15784</f>
        <v>36476.3799993992</v>
      </c>
      <c r="D15784" s="7">
        <f>data!L15784</f>
        <v>1.2795153827353501E-3</v>
      </c>
      <c r="E15784" s="8">
        <f>data!M15784</f>
        <v>1.0240073868882733</v>
      </c>
      <c r="F15784" s="7" t="str">
        <f>data!N15784</f>
        <v>T</v>
      </c>
      <c r="G15784" s="8">
        <f t="shared" si="492"/>
        <v>1.1266391193460474</v>
      </c>
      <c r="H15784" s="6">
        <f t="shared" si="493"/>
        <v>384.21565061292023</v>
      </c>
    </row>
    <row r="15785" spans="1:8" x14ac:dyDescent="0.3">
      <c r="A15785" s="3">
        <f>data!A15785</f>
        <v>15784</v>
      </c>
      <c r="B15785" s="3">
        <f>data!B15785</f>
        <v>3</v>
      </c>
      <c r="C15785" s="5">
        <f>data!D15785</f>
        <v>37146.760001420997</v>
      </c>
      <c r="D15785" s="7">
        <f>data!L15785</f>
        <v>3.8320491343485901E-3</v>
      </c>
      <c r="E15785" s="8">
        <f>data!M15785</f>
        <v>1.021630615640599</v>
      </c>
      <c r="F15785" s="7" t="str">
        <f>data!N15785</f>
        <v>T</v>
      </c>
      <c r="G15785" s="8">
        <f t="shared" si="492"/>
        <v>1.131149131419773</v>
      </c>
      <c r="H15785" s="6">
        <f t="shared" si="493"/>
        <v>445.54958030615597</v>
      </c>
    </row>
    <row r="15786" spans="1:8" x14ac:dyDescent="0.3">
      <c r="A15786" s="3">
        <f>data!A15786</f>
        <v>15785</v>
      </c>
      <c r="B15786" s="3">
        <f>data!B15786</f>
        <v>3</v>
      </c>
      <c r="C15786" s="5">
        <f>data!D15786</f>
        <v>19681.33000296355</v>
      </c>
      <c r="D15786" s="7">
        <f>data!L15786</f>
        <v>2.56403560235371E-3</v>
      </c>
      <c r="E15786" s="8">
        <f>data!M15786</f>
        <v>0.92031139419674457</v>
      </c>
      <c r="F15786" s="7" t="str">
        <f>data!N15786</f>
        <v>T</v>
      </c>
      <c r="G15786" s="8">
        <f t="shared" si="492"/>
        <v>1.1289064558776865</v>
      </c>
      <c r="H15786" s="6">
        <f t="shared" si="493"/>
        <v>856.37205818669008</v>
      </c>
    </row>
    <row r="15787" spans="1:8" x14ac:dyDescent="0.3">
      <c r="A15787" s="3">
        <f>data!A15787</f>
        <v>15786</v>
      </c>
      <c r="B15787" s="3">
        <f>data!B15787</f>
        <v>3</v>
      </c>
      <c r="C15787" s="5">
        <f>data!D15787</f>
        <v>18662.445001840599</v>
      </c>
      <c r="D15787" s="7">
        <f>data!L15787</f>
        <v>2.64315376830048E-2</v>
      </c>
      <c r="E15787" s="8">
        <f>data!M15787</f>
        <v>1.0359885559403705</v>
      </c>
      <c r="F15787" s="7" t="str">
        <f>data!N15787</f>
        <v>V</v>
      </c>
      <c r="G15787" s="8">
        <f t="shared" si="492"/>
        <v>1.1718754818115658</v>
      </c>
      <c r="H15787" s="6">
        <f t="shared" si="493"/>
        <v>344.606836166454</v>
      </c>
    </row>
    <row r="15788" spans="1:8" x14ac:dyDescent="0.3">
      <c r="A15788" s="3">
        <f>data!A15788</f>
        <v>15787</v>
      </c>
      <c r="B15788" s="3">
        <f>data!B15788</f>
        <v>3</v>
      </c>
      <c r="C15788" s="5">
        <f>data!D15788</f>
        <v>17755.9450380206</v>
      </c>
      <c r="D15788" s="7">
        <f>data!L15788</f>
        <v>3.1306057225086899E-2</v>
      </c>
      <c r="E15788" s="8">
        <f>data!M15788</f>
        <v>1.1449722393584207</v>
      </c>
      <c r="F15788" s="7" t="str">
        <f>data!N15788</f>
        <v>T</v>
      </c>
      <c r="G15788" s="8">
        <f t="shared" si="492"/>
        <v>1.1808502780434795</v>
      </c>
      <c r="H15788" s="6">
        <f t="shared" si="493"/>
        <v>22.856050116036126</v>
      </c>
    </row>
    <row r="15789" spans="1:8" x14ac:dyDescent="0.3">
      <c r="A15789" s="3">
        <f>data!A15789</f>
        <v>15788</v>
      </c>
      <c r="B15789" s="3">
        <f>data!B15789</f>
        <v>3</v>
      </c>
      <c r="C15789" s="5">
        <f>data!D15789</f>
        <v>35993.4700756073</v>
      </c>
      <c r="D15789" s="7">
        <f>data!L15789</f>
        <v>2.4728327123190899E-3</v>
      </c>
      <c r="E15789" s="8">
        <f>data!M15789</f>
        <v>1.0043795620437956</v>
      </c>
      <c r="F15789" s="7" t="str">
        <f>data!N15789</f>
        <v>V</v>
      </c>
      <c r="G15789" s="8">
        <f t="shared" si="492"/>
        <v>1.1287453211548306</v>
      </c>
      <c r="H15789" s="6">
        <f t="shared" si="493"/>
        <v>556.70531610439309</v>
      </c>
    </row>
    <row r="15790" spans="1:8" x14ac:dyDescent="0.3">
      <c r="A15790" s="3">
        <f>data!A15790</f>
        <v>15789</v>
      </c>
      <c r="B15790" s="3">
        <f>data!B15790</f>
        <v>3</v>
      </c>
      <c r="C15790" s="5">
        <f>data!D15790</f>
        <v>18348.250037193298</v>
      </c>
      <c r="D15790" s="7">
        <f>data!L15790</f>
        <v>-1.4287214131490601E-3</v>
      </c>
      <c r="E15790" s="8">
        <f>data!M15790</f>
        <v>0.96291894461611605</v>
      </c>
      <c r="F15790" s="7" t="str">
        <f>data!N15790</f>
        <v>V</v>
      </c>
      <c r="G15790" s="8">
        <f t="shared" si="492"/>
        <v>1.1218736582974163</v>
      </c>
      <c r="H15790" s="6">
        <f t="shared" si="493"/>
        <v>463.59791276559633</v>
      </c>
    </row>
    <row r="15791" spans="1:8" x14ac:dyDescent="0.3">
      <c r="A15791" s="3">
        <f>data!A15791</f>
        <v>15790</v>
      </c>
      <c r="B15791" s="3">
        <f>data!B15791</f>
        <v>3</v>
      </c>
      <c r="C15791" s="5">
        <f>data!D15791</f>
        <v>40316.950070858002</v>
      </c>
      <c r="D15791" s="7">
        <f>data!L15791</f>
        <v>-4.9825134038562003E-3</v>
      </c>
      <c r="E15791" s="8">
        <f>data!M15791</f>
        <v>0.9475381638357343</v>
      </c>
      <c r="F15791" s="7" t="str">
        <f>data!N15791</f>
        <v>T</v>
      </c>
      <c r="G15791" s="8">
        <f t="shared" si="492"/>
        <v>1.1156509093911611</v>
      </c>
      <c r="H15791" s="6">
        <f t="shared" si="493"/>
        <v>1139.4334184193312</v>
      </c>
    </row>
    <row r="15792" spans="1:8" x14ac:dyDescent="0.3">
      <c r="A15792" s="3">
        <f>data!A15792</f>
        <v>15791</v>
      </c>
      <c r="B15792" s="3">
        <f>data!B15792</f>
        <v>3</v>
      </c>
      <c r="C15792" s="5">
        <f>data!D15792</f>
        <v>37288.8700585365</v>
      </c>
      <c r="D15792" s="7">
        <f>data!L15792</f>
        <v>-3.73570704408826E-3</v>
      </c>
      <c r="E15792" s="8">
        <f>data!M15792</f>
        <v>1.1068331599028789</v>
      </c>
      <c r="F15792" s="7" t="str">
        <f>data!N15792</f>
        <v>V</v>
      </c>
      <c r="G15792" s="8">
        <f t="shared" si="492"/>
        <v>1.1178301476990158</v>
      </c>
      <c r="H15792" s="6">
        <f t="shared" si="493"/>
        <v>4.5094825384930024</v>
      </c>
    </row>
    <row r="15793" spans="1:8" x14ac:dyDescent="0.3">
      <c r="A15793" s="3">
        <f>data!A15793</f>
        <v>15792</v>
      </c>
      <c r="B15793" s="3">
        <f>data!B15793</f>
        <v>3</v>
      </c>
      <c r="C15793" s="5">
        <f>data!D15793</f>
        <v>21091.465031027801</v>
      </c>
      <c r="D15793" s="7">
        <f>data!L15793</f>
        <v>2.5904486025426598E-3</v>
      </c>
      <c r="E15793" s="8">
        <f>data!M15793</f>
        <v>1.1027227722772277</v>
      </c>
      <c r="F15793" s="7" t="str">
        <f>data!N15793</f>
        <v>V</v>
      </c>
      <c r="G15793" s="8">
        <f t="shared" si="492"/>
        <v>1.1289531259252807</v>
      </c>
      <c r="H15793" s="6">
        <f t="shared" si="493"/>
        <v>14.511591320691711</v>
      </c>
    </row>
    <row r="15794" spans="1:8" x14ac:dyDescent="0.3">
      <c r="A15794" s="3">
        <f>data!A15794</f>
        <v>15793</v>
      </c>
      <c r="B15794" s="3">
        <f>data!B15794</f>
        <v>3</v>
      </c>
      <c r="C15794" s="5">
        <f>data!D15794</f>
        <v>14060.88002604245</v>
      </c>
      <c r="D15794" s="7">
        <f>data!L15794</f>
        <v>-4.5706181430321098E-3</v>
      </c>
      <c r="E15794" s="8">
        <f>data!M15794</f>
        <v>1.192289899768697</v>
      </c>
      <c r="F15794" s="7" t="str">
        <f>data!N15794</f>
        <v>V</v>
      </c>
      <c r="G15794" s="8">
        <f t="shared" si="492"/>
        <v>1.116370372767385</v>
      </c>
      <c r="H15794" s="6">
        <f t="shared" si="493"/>
        <v>81.043742867980654</v>
      </c>
    </row>
    <row r="15795" spans="1:8" x14ac:dyDescent="0.3">
      <c r="A15795" s="3">
        <f>data!A15795</f>
        <v>15794</v>
      </c>
      <c r="B15795" s="3">
        <f>data!B15795</f>
        <v>3</v>
      </c>
      <c r="C15795" s="5">
        <f>data!D15795</f>
        <v>26677.905058264751</v>
      </c>
      <c r="D15795" s="7">
        <f>data!L15795</f>
        <v>3.2220258737357003E-2</v>
      </c>
      <c r="E15795" s="8">
        <f>data!M15795</f>
        <v>1.106764198241144</v>
      </c>
      <c r="F15795" s="7" t="str">
        <f>data!N15795</f>
        <v>T</v>
      </c>
      <c r="G15795" s="8">
        <f t="shared" si="492"/>
        <v>1.1825411125038983</v>
      </c>
      <c r="H15795" s="6">
        <f t="shared" si="493"/>
        <v>153.1882853644548</v>
      </c>
    </row>
    <row r="15796" spans="1:8" x14ac:dyDescent="0.3">
      <c r="A15796" s="3">
        <f>data!A15796</f>
        <v>15795</v>
      </c>
      <c r="B15796" s="3">
        <f>data!B15796</f>
        <v>3</v>
      </c>
      <c r="C15796" s="5">
        <f>data!D15796</f>
        <v>55962.680113792398</v>
      </c>
      <c r="D15796" s="7">
        <f>data!L15796</f>
        <v>1.17864910799114E-3</v>
      </c>
      <c r="E15796" s="8">
        <f>data!M15796</f>
        <v>1.0018779342723005</v>
      </c>
      <c r="F15796" s="7" t="str">
        <f>data!N15796</f>
        <v>V</v>
      </c>
      <c r="G15796" s="8">
        <f t="shared" si="492"/>
        <v>1.1264612708882977</v>
      </c>
      <c r="H15796" s="6">
        <f t="shared" si="493"/>
        <v>868.59719244947325</v>
      </c>
    </row>
    <row r="15797" spans="1:8" x14ac:dyDescent="0.3">
      <c r="A15797" s="3">
        <f>data!A15797</f>
        <v>15796</v>
      </c>
      <c r="B15797" s="3">
        <f>data!B15797</f>
        <v>3</v>
      </c>
      <c r="C15797" s="5">
        <f>data!D15797</f>
        <v>21459.570046193901</v>
      </c>
      <c r="D15797" s="7">
        <f>data!L15797</f>
        <v>-2.0914992119226701E-3</v>
      </c>
      <c r="E15797" s="8">
        <f>data!M15797</f>
        <v>1.0270105605199025</v>
      </c>
      <c r="F15797" s="7" t="str">
        <f>data!N15797</f>
        <v>T</v>
      </c>
      <c r="G15797" s="8">
        <f t="shared" si="492"/>
        <v>1.120710496197928</v>
      </c>
      <c r="H15797" s="6">
        <f t="shared" si="493"/>
        <v>188.40811386662955</v>
      </c>
    </row>
    <row r="15798" spans="1:8" x14ac:dyDescent="0.3">
      <c r="A15798" s="3">
        <f>data!A15798</f>
        <v>15797</v>
      </c>
      <c r="B15798" s="3">
        <f>data!B15798</f>
        <v>3</v>
      </c>
      <c r="C15798" s="5">
        <f>data!D15798</f>
        <v>51141.320090174697</v>
      </c>
      <c r="D15798" s="7">
        <f>data!L15798</f>
        <v>-4.59900127097686E-3</v>
      </c>
      <c r="E15798" s="8">
        <f>data!M15798</f>
        <v>0.90298760821592261</v>
      </c>
      <c r="F15798" s="7" t="str">
        <f>data!N15798</f>
        <v>V</v>
      </c>
      <c r="G15798" s="8">
        <f t="shared" si="492"/>
        <v>1.1163207806688211</v>
      </c>
      <c r="H15798" s="6">
        <f t="shared" si="493"/>
        <v>2327.4947905353629</v>
      </c>
    </row>
    <row r="15799" spans="1:8" x14ac:dyDescent="0.3">
      <c r="A15799" s="3">
        <f>data!A15799</f>
        <v>15798</v>
      </c>
      <c r="B15799" s="3">
        <f>data!B15799</f>
        <v>3</v>
      </c>
      <c r="C15799" s="5">
        <f>data!D15799</f>
        <v>31500.210063338302</v>
      </c>
      <c r="D15799" s="7">
        <f>data!L15799</f>
        <v>5.4462200712749702E-3</v>
      </c>
      <c r="E15799" s="8">
        <f>data!M15799</f>
        <v>1.070384037173705</v>
      </c>
      <c r="F15799" s="7" t="str">
        <f>data!N15799</f>
        <v>T</v>
      </c>
      <c r="G15799" s="8">
        <f t="shared" si="492"/>
        <v>1.1340104860272979</v>
      </c>
      <c r="H15799" s="6">
        <f t="shared" si="493"/>
        <v>127.5230877068073</v>
      </c>
    </row>
    <row r="15800" spans="1:8" x14ac:dyDescent="0.3">
      <c r="A15800" s="3">
        <f>data!A15800</f>
        <v>15799</v>
      </c>
      <c r="B15800" s="3">
        <f>data!B15800</f>
        <v>3</v>
      </c>
      <c r="C15800" s="5">
        <f>data!D15800</f>
        <v>17196.770034909248</v>
      </c>
      <c r="D15800" s="7">
        <f>data!L15800</f>
        <v>5.4699539792979601E-3</v>
      </c>
      <c r="E15800" s="8">
        <f>data!M15800</f>
        <v>1.044236602628918</v>
      </c>
      <c r="F15800" s="7" t="str">
        <f>data!N15800</f>
        <v>T</v>
      </c>
      <c r="G15800" s="8">
        <f t="shared" si="492"/>
        <v>1.1340526118084819</v>
      </c>
      <c r="H15800" s="6">
        <f t="shared" si="493"/>
        <v>138.7248908295573</v>
      </c>
    </row>
    <row r="15801" spans="1:8" x14ac:dyDescent="0.3">
      <c r="A15801" s="3">
        <f>data!A15801</f>
        <v>15800</v>
      </c>
      <c r="B15801" s="3">
        <f>data!B15801</f>
        <v>3</v>
      </c>
      <c r="C15801" s="5">
        <f>data!D15801</f>
        <v>18802.490038871751</v>
      </c>
      <c r="D15801" s="7">
        <f>data!L15801</f>
        <v>-1.5734283123887301E-3</v>
      </c>
      <c r="E15801" s="8">
        <f>data!M15801</f>
        <v>1.0078576380864339</v>
      </c>
      <c r="F15801" s="7" t="str">
        <f>data!N15801</f>
        <v>T</v>
      </c>
      <c r="G15801" s="8">
        <f t="shared" si="492"/>
        <v>1.1216195975425205</v>
      </c>
      <c r="H15801" s="6">
        <f t="shared" si="493"/>
        <v>243.3377538264036</v>
      </c>
    </row>
    <row r="15802" spans="1:8" x14ac:dyDescent="0.3">
      <c r="A15802" s="3">
        <f>data!A15802</f>
        <v>15801</v>
      </c>
      <c r="B15802" s="3">
        <f>data!B15802</f>
        <v>3</v>
      </c>
      <c r="C15802" s="5">
        <f>data!D15802</f>
        <v>34059.960065841697</v>
      </c>
      <c r="D15802" s="7">
        <f>data!L15802</f>
        <v>3.2339775613864599E-2</v>
      </c>
      <c r="E15802" s="8">
        <f>data!M15802</f>
        <v>1.065670873036312</v>
      </c>
      <c r="F15802" s="7" t="str">
        <f>data!N15802</f>
        <v>V</v>
      </c>
      <c r="G15802" s="8">
        <f t="shared" si="492"/>
        <v>1.1827623402930412</v>
      </c>
      <c r="H15802" s="6">
        <f t="shared" si="493"/>
        <v>466.97607513585353</v>
      </c>
    </row>
    <row r="15803" spans="1:8" x14ac:dyDescent="0.3">
      <c r="A15803" s="3">
        <f>data!A15803</f>
        <v>15802</v>
      </c>
      <c r="B15803" s="3">
        <f>data!B15803</f>
        <v>3</v>
      </c>
      <c r="C15803" s="5">
        <f>data!D15803</f>
        <v>72133.990129858299</v>
      </c>
      <c r="D15803" s="7">
        <f>data!L15803</f>
        <v>1.3407408280281499E-3</v>
      </c>
      <c r="E15803" s="8">
        <f>data!M15803</f>
        <v>1.0199817795323414</v>
      </c>
      <c r="F15803" s="7" t="str">
        <f>data!N15803</f>
        <v>T</v>
      </c>
      <c r="G15803" s="8">
        <f t="shared" si="492"/>
        <v>1.1267470863782383</v>
      </c>
      <c r="H15803" s="6">
        <f t="shared" si="493"/>
        <v>822.24314451656926</v>
      </c>
    </row>
    <row r="15804" spans="1:8" x14ac:dyDescent="0.3">
      <c r="A15804" s="3">
        <f>data!A15804</f>
        <v>15803</v>
      </c>
      <c r="B15804" s="3">
        <f>data!B15804</f>
        <v>3</v>
      </c>
      <c r="C15804" s="5">
        <f>data!D15804</f>
        <v>24208.16005313395</v>
      </c>
      <c r="D15804" s="7">
        <f>data!L15804</f>
        <v>8.4983182354670804E-4</v>
      </c>
      <c r="E15804" s="8">
        <f>data!M15804</f>
        <v>1.0230838593327323</v>
      </c>
      <c r="F15804" s="7" t="str">
        <f>data!N15804</f>
        <v>T</v>
      </c>
      <c r="G15804" s="8">
        <f t="shared" si="492"/>
        <v>1.1258816917700722</v>
      </c>
      <c r="H15804" s="6">
        <f t="shared" si="493"/>
        <v>255.81717386174788</v>
      </c>
    </row>
    <row r="15805" spans="1:8" x14ac:dyDescent="0.3">
      <c r="A15805" s="3">
        <f>data!A15805</f>
        <v>15804</v>
      </c>
      <c r="B15805" s="3">
        <f>data!B15805</f>
        <v>3</v>
      </c>
      <c r="C15805" s="5">
        <f>data!D15805</f>
        <v>56020.300117969498</v>
      </c>
      <c r="D15805" s="7">
        <f>data!L15805</f>
        <v>-4.1536997264488701E-3</v>
      </c>
      <c r="E15805" s="8">
        <f>data!M15805</f>
        <v>0.93378305032178022</v>
      </c>
      <c r="F15805" s="7" t="str">
        <f>data!N15805</f>
        <v>V</v>
      </c>
      <c r="G15805" s="8">
        <f t="shared" si="492"/>
        <v>1.1170990826541727</v>
      </c>
      <c r="H15805" s="6">
        <f t="shared" si="493"/>
        <v>1882.5491725139348</v>
      </c>
    </row>
    <row r="15806" spans="1:8" x14ac:dyDescent="0.3">
      <c r="A15806" s="3">
        <f>data!A15806</f>
        <v>15805</v>
      </c>
      <c r="B15806" s="3">
        <f>data!B15806</f>
        <v>3</v>
      </c>
      <c r="C15806" s="5">
        <f>data!D15806</f>
        <v>35263.800078630396</v>
      </c>
      <c r="D15806" s="7">
        <f>data!L15806</f>
        <v>6.2764570487076499E-3</v>
      </c>
      <c r="E15806" s="8">
        <f>data!M15806</f>
        <v>1.1039422135161607</v>
      </c>
      <c r="F15806" s="7" t="str">
        <f>data!N15806</f>
        <v>V</v>
      </c>
      <c r="G15806" s="8">
        <f t="shared" si="492"/>
        <v>1.1354850204598523</v>
      </c>
      <c r="H15806" s="6">
        <f t="shared" si="493"/>
        <v>35.085670983394373</v>
      </c>
    </row>
    <row r="15807" spans="1:8" x14ac:dyDescent="0.3">
      <c r="A15807" s="3">
        <f>data!A15807</f>
        <v>15806</v>
      </c>
      <c r="B15807" s="3">
        <f>data!B15807</f>
        <v>3</v>
      </c>
      <c r="C15807" s="5">
        <f>data!D15807</f>
        <v>19414.195038437851</v>
      </c>
      <c r="D15807" s="7">
        <f>data!L15807</f>
        <v>4.7683701104779298E-3</v>
      </c>
      <c r="E15807" s="8">
        <f>data!M15807</f>
        <v>1.0720125433979169</v>
      </c>
      <c r="F15807" s="7" t="str">
        <f>data!N15807</f>
        <v>T</v>
      </c>
      <c r="G15807" s="8">
        <f t="shared" si="492"/>
        <v>1.1328080170975752</v>
      </c>
      <c r="H15807" s="6">
        <f t="shared" si="493"/>
        <v>71.756604808156638</v>
      </c>
    </row>
    <row r="15808" spans="1:8" x14ac:dyDescent="0.3">
      <c r="A15808" s="3">
        <f>data!A15808</f>
        <v>15807</v>
      </c>
      <c r="B15808" s="3">
        <f>data!B15808</f>
        <v>3</v>
      </c>
      <c r="C15808" s="5">
        <f>data!D15808</f>
        <v>18720.0900388509</v>
      </c>
      <c r="D15808" s="7">
        <f>data!L15808</f>
        <v>-4.6383641938223096E-3</v>
      </c>
      <c r="E15808" s="8">
        <f>data!M15808</f>
        <v>1.1548185086396845</v>
      </c>
      <c r="F15808" s="7" t="str">
        <f>data!N15808</f>
        <v>V</v>
      </c>
      <c r="G15808" s="8">
        <f t="shared" si="492"/>
        <v>1.1162520078942324</v>
      </c>
      <c r="H15808" s="6">
        <f t="shared" si="493"/>
        <v>27.843793542434504</v>
      </c>
    </row>
    <row r="15809" spans="1:8" x14ac:dyDescent="0.3">
      <c r="A15809" s="3">
        <f>data!A15809</f>
        <v>15808</v>
      </c>
      <c r="B15809" s="3">
        <f>data!B15809</f>
        <v>3</v>
      </c>
      <c r="C15809" s="5">
        <f>data!D15809</f>
        <v>64959.380267500899</v>
      </c>
      <c r="D15809" s="7">
        <f>data!L15809</f>
        <v>1.2764322035840299E-2</v>
      </c>
      <c r="E15809" s="8">
        <f>data!M15809</f>
        <v>1.1028668320406945</v>
      </c>
      <c r="F15809" s="7" t="str">
        <f>data!N15809</f>
        <v>V</v>
      </c>
      <c r="G15809" s="8">
        <f t="shared" si="492"/>
        <v>1.1470739590119075</v>
      </c>
      <c r="H15809" s="6">
        <f t="shared" si="493"/>
        <v>126.94817295050203</v>
      </c>
    </row>
    <row r="15810" spans="1:8" x14ac:dyDescent="0.3">
      <c r="A15810" s="3">
        <f>data!A15810</f>
        <v>15809</v>
      </c>
      <c r="B15810" s="3">
        <f>data!B15810</f>
        <v>3</v>
      </c>
      <c r="C15810" s="5">
        <f>data!D15810</f>
        <v>74469.000279545799</v>
      </c>
      <c r="D15810" s="7">
        <f>data!L15810</f>
        <v>8.9138357800450894E-3</v>
      </c>
      <c r="E15810" s="8">
        <f>data!M15810</f>
        <v>1.0420724368092789</v>
      </c>
      <c r="F15810" s="7" t="str">
        <f>data!N15810</f>
        <v>V</v>
      </c>
      <c r="G15810" s="8">
        <f t="shared" si="492"/>
        <v>1.1401818429687036</v>
      </c>
      <c r="H15810" s="6">
        <f t="shared" si="493"/>
        <v>716.79805405101558</v>
      </c>
    </row>
    <row r="15811" spans="1:8" x14ac:dyDescent="0.3">
      <c r="A15811" s="3">
        <f>data!A15811</f>
        <v>15810</v>
      </c>
      <c r="B15811" s="3">
        <f>data!B15811</f>
        <v>3</v>
      </c>
      <c r="C15811" s="5">
        <f>data!D15811</f>
        <v>71636.150277830704</v>
      </c>
      <c r="D15811" s="7">
        <f>data!L15811</f>
        <v>2.2153111490962399E-2</v>
      </c>
      <c r="E15811" s="8">
        <f>data!M15811</f>
        <v>1.0391478255936002</v>
      </c>
      <c r="F15811" s="7" t="str">
        <f>data!N15811</f>
        <v>T</v>
      </c>
      <c r="G15811" s="8">
        <f t="shared" ref="G15811:G15874" si="494">$L$1*EXP($L$2*D15811)</f>
        <v>1.1640544183966328</v>
      </c>
      <c r="H15811" s="6">
        <f t="shared" ref="H15811:H15874" si="495">C15811*(E15811-G15811)^2</f>
        <v>1117.6426401099243</v>
      </c>
    </row>
    <row r="15812" spans="1:8" x14ac:dyDescent="0.3">
      <c r="A15812" s="3">
        <f>data!A15812</f>
        <v>15811</v>
      </c>
      <c r="B15812" s="3">
        <f>data!B15812</f>
        <v>3</v>
      </c>
      <c r="C15812" s="5">
        <f>data!D15812</f>
        <v>33120.290125213549</v>
      </c>
      <c r="D15812" s="7">
        <f>data!L15812</f>
        <v>2.1833310929616E-2</v>
      </c>
      <c r="E15812" s="8">
        <f>data!M15812</f>
        <v>1.2182865547248438</v>
      </c>
      <c r="F15812" s="7" t="str">
        <f>data!N15812</f>
        <v>T</v>
      </c>
      <c r="G15812" s="8">
        <f t="shared" si="494"/>
        <v>1.1634719164296012</v>
      </c>
      <c r="H15812" s="6">
        <f t="shared" si="495"/>
        <v>99.514699929183564</v>
      </c>
    </row>
    <row r="15813" spans="1:8" x14ac:dyDescent="0.3">
      <c r="A15813" s="3">
        <f>data!A15813</f>
        <v>15812</v>
      </c>
      <c r="B15813" s="3">
        <f>data!B15813</f>
        <v>3</v>
      </c>
      <c r="C15813" s="5">
        <f>data!D15813</f>
        <v>17748.490041613601</v>
      </c>
      <c r="D15813" s="7">
        <f>data!L15813</f>
        <v>3.1897337362928303E-2</v>
      </c>
      <c r="E15813" s="8">
        <f>data!M15813</f>
        <v>1.103883255008657</v>
      </c>
      <c r="F15813" s="7" t="str">
        <f>data!N15813</f>
        <v>T</v>
      </c>
      <c r="G15813" s="8">
        <f t="shared" si="494"/>
        <v>1.1819435864162819</v>
      </c>
      <c r="H15813" s="6">
        <f t="shared" si="495"/>
        <v>108.14892147196748</v>
      </c>
    </row>
    <row r="15814" spans="1:8" x14ac:dyDescent="0.3">
      <c r="A15814" s="3">
        <f>data!A15814</f>
        <v>15813</v>
      </c>
      <c r="B15814" s="3">
        <f>data!B15814</f>
        <v>3</v>
      </c>
      <c r="C15814" s="5">
        <f>data!D15814</f>
        <v>35990.7000794411</v>
      </c>
      <c r="D15814" s="7">
        <f>data!L15814</f>
        <v>1.8520186855629E-3</v>
      </c>
      <c r="E15814" s="8">
        <f>data!M15814</f>
        <v>0.96880711587669066</v>
      </c>
      <c r="F15814" s="7" t="str">
        <f>data!N15814</f>
        <v>V</v>
      </c>
      <c r="G15814" s="8">
        <f t="shared" si="494"/>
        <v>1.1276490951932097</v>
      </c>
      <c r="H15814" s="6">
        <f t="shared" si="495"/>
        <v>908.07323395732408</v>
      </c>
    </row>
    <row r="15815" spans="1:8" x14ac:dyDescent="0.3">
      <c r="A15815" s="3">
        <f>data!A15815</f>
        <v>15814</v>
      </c>
      <c r="B15815" s="3">
        <f>data!B15815</f>
        <v>3</v>
      </c>
      <c r="C15815" s="5">
        <f>data!D15815</f>
        <v>17613.250029087048</v>
      </c>
      <c r="D15815" s="7">
        <f>data!L15815</f>
        <v>-4.8877319425156705E-4</v>
      </c>
      <c r="E15815" s="8">
        <f>data!M15815</f>
        <v>0.96974956607984131</v>
      </c>
      <c r="F15815" s="7" t="str">
        <f>data!N15815</f>
        <v>V</v>
      </c>
      <c r="G15815" s="8">
        <f t="shared" si="494"/>
        <v>1.12352531944014</v>
      </c>
      <c r="H15815" s="6">
        <f t="shared" si="495"/>
        <v>416.50021206246367</v>
      </c>
    </row>
    <row r="15816" spans="1:8" x14ac:dyDescent="0.3">
      <c r="A15816" s="3">
        <f>data!A15816</f>
        <v>15815</v>
      </c>
      <c r="B15816" s="3">
        <f>data!B15816</f>
        <v>3</v>
      </c>
      <c r="C15816" s="5">
        <f>data!D15816</f>
        <v>40236.2800726891</v>
      </c>
      <c r="D15816" s="7">
        <f>data!L15816</f>
        <v>-3.18357673793021E-3</v>
      </c>
      <c r="E15816" s="8">
        <f>data!M15816</f>
        <v>0.90584555651423637</v>
      </c>
      <c r="F15816" s="7" t="str">
        <f>data!N15816</f>
        <v>T</v>
      </c>
      <c r="G15816" s="8">
        <f t="shared" si="494"/>
        <v>1.1187965515323346</v>
      </c>
      <c r="H15816" s="6">
        <f t="shared" si="495"/>
        <v>1824.6399097414871</v>
      </c>
    </row>
    <row r="15817" spans="1:8" x14ac:dyDescent="0.3">
      <c r="A15817" s="3">
        <f>data!A15817</f>
        <v>15816</v>
      </c>
      <c r="B15817" s="3">
        <f>data!B15817</f>
        <v>3</v>
      </c>
      <c r="C15817" s="5">
        <f>data!D15817</f>
        <v>35969.990060567899</v>
      </c>
      <c r="D15817" s="7">
        <f>data!L15817</f>
        <v>-1.80155880290056E-3</v>
      </c>
      <c r="E15817" s="8">
        <f>data!M15817</f>
        <v>1.0792280954093252</v>
      </c>
      <c r="F15817" s="7" t="str">
        <f>data!N15817</f>
        <v>V</v>
      </c>
      <c r="G15817" s="8">
        <f t="shared" si="494"/>
        <v>1.1212191874943684</v>
      </c>
      <c r="H15817" s="6">
        <f t="shared" si="495"/>
        <v>63.424150241648448</v>
      </c>
    </row>
    <row r="15818" spans="1:8" x14ac:dyDescent="0.3">
      <c r="A15818" s="3">
        <f>data!A15818</f>
        <v>15817</v>
      </c>
      <c r="B15818" s="3">
        <f>data!B15818</f>
        <v>3</v>
      </c>
      <c r="C15818" s="5">
        <f>data!D15818</f>
        <v>18661.635029077552</v>
      </c>
      <c r="D15818" s="7">
        <f>data!L15818</f>
        <v>5.9064610651795397E-3</v>
      </c>
      <c r="E15818" s="8">
        <f>data!M15818</f>
        <v>1.1198318149964961</v>
      </c>
      <c r="F15818" s="7" t="str">
        <f>data!N15818</f>
        <v>V</v>
      </c>
      <c r="G15818" s="8">
        <f t="shared" si="494"/>
        <v>1.1348276559527513</v>
      </c>
      <c r="H15818" s="6">
        <f t="shared" si="495"/>
        <v>4.1965397676517044</v>
      </c>
    </row>
    <row r="15819" spans="1:8" x14ac:dyDescent="0.3">
      <c r="A15819" s="3">
        <f>data!A15819</f>
        <v>15818</v>
      </c>
      <c r="B15819" s="3">
        <f>data!B15819</f>
        <v>3</v>
      </c>
      <c r="C15819" s="5">
        <f>data!D15819</f>
        <v>13425.160021305101</v>
      </c>
      <c r="D15819" s="7">
        <f>data!L15819</f>
        <v>-2.8567261514811102E-3</v>
      </c>
      <c r="E15819" s="8">
        <f>data!M15819</f>
        <v>1.1402656300615484</v>
      </c>
      <c r="F15819" s="7" t="str">
        <f>data!N15819</f>
        <v>V</v>
      </c>
      <c r="G15819" s="8">
        <f t="shared" si="494"/>
        <v>1.1193690377735039</v>
      </c>
      <c r="H15819" s="6">
        <f t="shared" si="495"/>
        <v>5.8623319933325932</v>
      </c>
    </row>
    <row r="15820" spans="1:8" x14ac:dyDescent="0.3">
      <c r="A15820" s="3">
        <f>data!A15820</f>
        <v>15819</v>
      </c>
      <c r="B15820" s="3">
        <f>data!B15820</f>
        <v>3</v>
      </c>
      <c r="C15820" s="5">
        <f>data!D15820</f>
        <v>172480.839994907</v>
      </c>
      <c r="D15820" s="7">
        <f>data!L15820</f>
        <v>1.02644089641521E-4</v>
      </c>
      <c r="E15820" s="8">
        <f>data!M15820</f>
        <v>1.0227049341458621</v>
      </c>
      <c r="F15820" s="7" t="str">
        <f>data!N15820</f>
        <v>V</v>
      </c>
      <c r="G15820" s="8">
        <f t="shared" si="494"/>
        <v>1.1245657940106168</v>
      </c>
      <c r="H15820" s="6">
        <f t="shared" si="495"/>
        <v>1789.5982010217122</v>
      </c>
    </row>
    <row r="15821" spans="1:8" x14ac:dyDescent="0.3">
      <c r="A15821" s="3">
        <f>data!A15821</f>
        <v>15820</v>
      </c>
      <c r="B15821" s="3">
        <f>data!B15821</f>
        <v>3</v>
      </c>
      <c r="C15821" s="5">
        <f>data!D15821</f>
        <v>178800.14999342</v>
      </c>
      <c r="D15821" s="7">
        <f>data!L15821</f>
        <v>-9.8756195280002906E-4</v>
      </c>
      <c r="E15821" s="8">
        <f>data!M15821</f>
        <v>0.95778872261160575</v>
      </c>
      <c r="F15821" s="7" t="str">
        <f>data!N15821</f>
        <v>V</v>
      </c>
      <c r="G15821" s="8">
        <f t="shared" si="494"/>
        <v>1.1226485536695654</v>
      </c>
      <c r="H15821" s="6">
        <f t="shared" si="495"/>
        <v>4859.5670613226166</v>
      </c>
    </row>
    <row r="15822" spans="1:8" x14ac:dyDescent="0.3">
      <c r="A15822" s="3">
        <f>data!A15822</f>
        <v>15821</v>
      </c>
      <c r="B15822" s="3">
        <f>data!B15822</f>
        <v>3</v>
      </c>
      <c r="C15822" s="5">
        <f>data!D15822</f>
        <v>172237.67999458301</v>
      </c>
      <c r="D15822" s="7">
        <f>data!L15822</f>
        <v>2.68194844184894E-2</v>
      </c>
      <c r="E15822" s="8">
        <f>data!M15822</f>
        <v>1.0786207799862471</v>
      </c>
      <c r="F15822" s="7" t="str">
        <f>data!N15822</f>
        <v>T</v>
      </c>
      <c r="G15822" s="8">
        <f t="shared" si="494"/>
        <v>1.1725872507017281</v>
      </c>
      <c r="H15822" s="6">
        <f t="shared" si="495"/>
        <v>1520.8066329026049</v>
      </c>
    </row>
    <row r="15823" spans="1:8" x14ac:dyDescent="0.3">
      <c r="A15823" s="3">
        <f>data!A15823</f>
        <v>15822</v>
      </c>
      <c r="B15823" s="3">
        <f>data!B15823</f>
        <v>3</v>
      </c>
      <c r="C15823" s="5">
        <f>data!D15823</f>
        <v>200991.739993572</v>
      </c>
      <c r="D15823" s="7">
        <f>data!L15823</f>
        <v>2.6259736425486E-3</v>
      </c>
      <c r="E15823" s="8">
        <f>data!M15823</f>
        <v>1.0427915313095104</v>
      </c>
      <c r="F15823" s="7" t="str">
        <f>data!N15823</f>
        <v>T</v>
      </c>
      <c r="G15823" s="8">
        <f t="shared" si="494"/>
        <v>1.1290158993951864</v>
      </c>
      <c r="H15823" s="6">
        <f t="shared" si="495"/>
        <v>1494.3015618187696</v>
      </c>
    </row>
    <row r="15824" spans="1:8" x14ac:dyDescent="0.3">
      <c r="A15824" s="3">
        <f>data!A15824</f>
        <v>15823</v>
      </c>
      <c r="B15824" s="3">
        <f>data!B15824</f>
        <v>3</v>
      </c>
      <c r="C15824" s="5">
        <f>data!D15824</f>
        <v>102695.814984679</v>
      </c>
      <c r="D15824" s="7">
        <f>data!L15824</f>
        <v>-3.3676788062520602E-3</v>
      </c>
      <c r="E15824" s="8">
        <f>data!M15824</f>
        <v>0.95632949396801137</v>
      </c>
      <c r="F15824" s="7" t="str">
        <f>data!N15824</f>
        <v>V</v>
      </c>
      <c r="G15824" s="8">
        <f t="shared" si="494"/>
        <v>1.1184742214835317</v>
      </c>
      <c r="H15824" s="6">
        <f t="shared" si="495"/>
        <v>2699.9667024208666</v>
      </c>
    </row>
    <row r="15825" spans="1:8" x14ac:dyDescent="0.3">
      <c r="A15825" s="3">
        <f>data!A15825</f>
        <v>15824</v>
      </c>
      <c r="B15825" s="3">
        <f>data!B15825</f>
        <v>3</v>
      </c>
      <c r="C15825" s="5">
        <f>data!D15825</f>
        <v>97637.500007391005</v>
      </c>
      <c r="D15825" s="7">
        <f>data!L15825</f>
        <v>8.7701303054770797E-4</v>
      </c>
      <c r="E15825" s="8">
        <f>data!M15825</f>
        <v>0.98338698551391124</v>
      </c>
      <c r="F15825" s="7" t="str">
        <f>data!N15825</f>
        <v>T</v>
      </c>
      <c r="G15825" s="8">
        <f t="shared" si="494"/>
        <v>1.1259295905342839</v>
      </c>
      <c r="H15825" s="6">
        <f t="shared" si="495"/>
        <v>1983.8372183434087</v>
      </c>
    </row>
    <row r="15826" spans="1:8" x14ac:dyDescent="0.3">
      <c r="A15826" s="3">
        <f>data!A15826</f>
        <v>15825</v>
      </c>
      <c r="B15826" s="3">
        <f>data!B15826</f>
        <v>3</v>
      </c>
      <c r="C15826" s="5">
        <f>data!D15826</f>
        <v>184786.11997687799</v>
      </c>
      <c r="D15826" s="7">
        <f>data!L15826</f>
        <v>2.2661169750476499E-2</v>
      </c>
      <c r="E15826" s="8">
        <f>data!M15826</f>
        <v>0.91725181598062955</v>
      </c>
      <c r="F15826" s="7" t="str">
        <f>data!N15826</f>
        <v>V</v>
      </c>
      <c r="G15826" s="8">
        <f t="shared" si="494"/>
        <v>1.1649804228145968</v>
      </c>
      <c r="H15826" s="6">
        <f t="shared" si="495"/>
        <v>11340.224887031927</v>
      </c>
    </row>
    <row r="15827" spans="1:8" x14ac:dyDescent="0.3">
      <c r="A15827" s="3">
        <f>data!A15827</f>
        <v>15826</v>
      </c>
      <c r="B15827" s="3">
        <f>data!B15827</f>
        <v>3</v>
      </c>
      <c r="C15827" s="5">
        <f>data!D15827</f>
        <v>90129.815006136996</v>
      </c>
      <c r="D15827" s="7">
        <f>data!L15827</f>
        <v>2.2557069910153899E-2</v>
      </c>
      <c r="E15827" s="8">
        <f>data!M15827</f>
        <v>1.0300763596696276</v>
      </c>
      <c r="F15827" s="7" t="str">
        <f>data!N15827</f>
        <v>V</v>
      </c>
      <c r="G15827" s="8">
        <f t="shared" si="494"/>
        <v>1.1647906268882482</v>
      </c>
      <c r="H15827" s="6">
        <f t="shared" si="495"/>
        <v>1635.6699154391063</v>
      </c>
    </row>
    <row r="15828" spans="1:8" x14ac:dyDescent="0.3">
      <c r="A15828" s="3">
        <f>data!A15828</f>
        <v>15827</v>
      </c>
      <c r="B15828" s="3">
        <f>data!B15828</f>
        <v>3</v>
      </c>
      <c r="C15828" s="5">
        <f>data!D15828</f>
        <v>39287.819782853097</v>
      </c>
      <c r="D15828" s="7">
        <f>data!L15828</f>
        <v>5.0676081704346997E-4</v>
      </c>
      <c r="E15828" s="8">
        <f>data!M15828</f>
        <v>1.0356148198160182</v>
      </c>
      <c r="F15828" s="7" t="str">
        <f>data!N15828</f>
        <v>T</v>
      </c>
      <c r="G15828" s="8">
        <f t="shared" si="494"/>
        <v>1.1252773066598225</v>
      </c>
      <c r="H15828" s="6">
        <f t="shared" si="495"/>
        <v>315.84898762833922</v>
      </c>
    </row>
    <row r="15829" spans="1:8" x14ac:dyDescent="0.3">
      <c r="A15829" s="3">
        <f>data!A15829</f>
        <v>15828</v>
      </c>
      <c r="B15829" s="3">
        <f>data!B15829</f>
        <v>3</v>
      </c>
      <c r="C15829" s="5">
        <f>data!D15829</f>
        <v>41145.1398384571</v>
      </c>
      <c r="D15829" s="7">
        <f>data!L15829</f>
        <v>5.3838742641598896E-3</v>
      </c>
      <c r="E15829" s="8">
        <f>data!M15829</f>
        <v>1.0082624739290871</v>
      </c>
      <c r="F15829" s="7" t="str">
        <f>data!N15829</f>
        <v>V</v>
      </c>
      <c r="G15829" s="8">
        <f t="shared" si="494"/>
        <v>1.1338998346793836</v>
      </c>
      <c r="H15829" s="6">
        <f t="shared" si="495"/>
        <v>649.4655986132542</v>
      </c>
    </row>
    <row r="15830" spans="1:8" x14ac:dyDescent="0.3">
      <c r="A15830" s="3">
        <f>data!A15830</f>
        <v>15829</v>
      </c>
      <c r="B15830" s="3">
        <f>data!B15830</f>
        <v>3</v>
      </c>
      <c r="C15830" s="5">
        <f>data!D15830</f>
        <v>41962.789837002798</v>
      </c>
      <c r="D15830" s="7">
        <f>data!L15830</f>
        <v>1.1788502336036199E-3</v>
      </c>
      <c r="E15830" s="8">
        <f>data!M15830</f>
        <v>0.98269351793580872</v>
      </c>
      <c r="F15830" s="7" t="str">
        <f>data!N15830</f>
        <v>V</v>
      </c>
      <c r="G15830" s="8">
        <f t="shared" si="494"/>
        <v>1.1264616254871198</v>
      </c>
      <c r="H15830" s="6">
        <f t="shared" si="495"/>
        <v>867.34018059400569</v>
      </c>
    </row>
    <row r="15831" spans="1:8" x14ac:dyDescent="0.3">
      <c r="A15831" s="3">
        <f>data!A15831</f>
        <v>15830</v>
      </c>
      <c r="B15831" s="3">
        <f>data!B15831</f>
        <v>3</v>
      </c>
      <c r="C15831" s="5">
        <f>data!D15831</f>
        <v>22218.534914791599</v>
      </c>
      <c r="D15831" s="7">
        <f>data!L15831</f>
        <v>1.7361459455422799E-2</v>
      </c>
      <c r="E15831" s="8">
        <f>data!M15831</f>
        <v>1.1253990645185241</v>
      </c>
      <c r="F15831" s="7" t="str">
        <f>data!N15831</f>
        <v>V</v>
      </c>
      <c r="G15831" s="8">
        <f t="shared" si="494"/>
        <v>1.1553571148163084</v>
      </c>
      <c r="H15831" s="6">
        <f t="shared" si="495"/>
        <v>19.940796867589956</v>
      </c>
    </row>
    <row r="15832" spans="1:8" x14ac:dyDescent="0.3">
      <c r="A15832" s="3">
        <f>data!A15832</f>
        <v>15831</v>
      </c>
      <c r="B15832" s="3">
        <f>data!B15832</f>
        <v>3</v>
      </c>
      <c r="C15832" s="5">
        <f>data!D15832</f>
        <v>21691.299858450901</v>
      </c>
      <c r="D15832" s="7">
        <f>data!L15832</f>
        <v>2.0268763598465301E-3</v>
      </c>
      <c r="E15832" s="8">
        <f>data!M15832</f>
        <v>1.0270557835537315</v>
      </c>
      <c r="F15832" s="7" t="str">
        <f>data!N15832</f>
        <v>V</v>
      </c>
      <c r="G15832" s="8">
        <f t="shared" si="494"/>
        <v>1.127957749029181</v>
      </c>
      <c r="H15832" s="6">
        <f t="shared" si="495"/>
        <v>220.84360607987014</v>
      </c>
    </row>
    <row r="15833" spans="1:8" x14ac:dyDescent="0.3">
      <c r="A15833" s="3">
        <f>data!A15833</f>
        <v>15832</v>
      </c>
      <c r="B15833" s="3">
        <f>data!B15833</f>
        <v>3</v>
      </c>
      <c r="C15833" s="5">
        <f>data!D15833</f>
        <v>22135.029850602201</v>
      </c>
      <c r="D15833" s="7">
        <f>data!L15833</f>
        <v>1.41962139005005E-2</v>
      </c>
      <c r="E15833" s="8">
        <f>data!M15833</f>
        <v>1.0186067281929145</v>
      </c>
      <c r="F15833" s="7" t="str">
        <f>data!N15833</f>
        <v>V</v>
      </c>
      <c r="G15833" s="8">
        <f t="shared" si="494"/>
        <v>1.1496475644187565</v>
      </c>
      <c r="H15833" s="6">
        <f t="shared" si="495"/>
        <v>380.09610888093664</v>
      </c>
    </row>
    <row r="15834" spans="1:8" x14ac:dyDescent="0.3">
      <c r="A15834" s="3">
        <f>data!A15834</f>
        <v>15833</v>
      </c>
      <c r="B15834" s="3">
        <f>data!B15834</f>
        <v>3</v>
      </c>
      <c r="C15834" s="5">
        <f>data!D15834</f>
        <v>21240.509865522399</v>
      </c>
      <c r="D15834" s="7">
        <f>data!L15834</f>
        <v>0.15196548304360899</v>
      </c>
      <c r="E15834" s="8">
        <f>data!M15834</f>
        <v>1.1250387837418554</v>
      </c>
      <c r="F15834" s="7" t="str">
        <f>data!N15834</f>
        <v>T</v>
      </c>
      <c r="G15834" s="8">
        <f t="shared" si="494"/>
        <v>1.4263001942383082</v>
      </c>
      <c r="H15834" s="6">
        <f t="shared" si="495"/>
        <v>1927.7554861277174</v>
      </c>
    </row>
    <row r="15835" spans="1:8" x14ac:dyDescent="0.3">
      <c r="A15835" s="3">
        <f>data!A15835</f>
        <v>15834</v>
      </c>
      <c r="B15835" s="3">
        <f>data!B15835</f>
        <v>3</v>
      </c>
      <c r="C15835" s="5">
        <f>data!D15835</f>
        <v>31941.710100591201</v>
      </c>
      <c r="D15835" s="7">
        <f>data!L15835</f>
        <v>2.4399028163589902E-2</v>
      </c>
      <c r="E15835" s="8">
        <f>data!M15835</f>
        <v>1.1890709156193895</v>
      </c>
      <c r="F15835" s="7" t="str">
        <f>data!N15835</f>
        <v>V</v>
      </c>
      <c r="G15835" s="8">
        <f t="shared" si="494"/>
        <v>1.1681534761105528</v>
      </c>
      <c r="H15835" s="6">
        <f t="shared" si="495"/>
        <v>13.975752699024541</v>
      </c>
    </row>
    <row r="15836" spans="1:8" x14ac:dyDescent="0.3">
      <c r="A15836" s="3">
        <f>data!A15836</f>
        <v>15835</v>
      </c>
      <c r="B15836" s="3">
        <f>data!B15836</f>
        <v>3</v>
      </c>
      <c r="C15836" s="5">
        <f>data!D15836</f>
        <v>67162.770007133498</v>
      </c>
      <c r="D15836" s="7">
        <f>data!L15836</f>
        <v>0.175594950459453</v>
      </c>
      <c r="E15836" s="8">
        <f>data!M15836</f>
        <v>1.0946419899638482</v>
      </c>
      <c r="F15836" s="7" t="str">
        <f>data!N15836</f>
        <v>T</v>
      </c>
      <c r="G15836" s="8">
        <f t="shared" si="494"/>
        <v>1.4800372733361153</v>
      </c>
      <c r="H15836" s="6">
        <f t="shared" si="495"/>
        <v>9975.6542896080791</v>
      </c>
    </row>
    <row r="15837" spans="1:8" x14ac:dyDescent="0.3">
      <c r="A15837" s="3">
        <f>data!A15837</f>
        <v>15836</v>
      </c>
      <c r="B15837" s="3">
        <f>data!B15837</f>
        <v>3</v>
      </c>
      <c r="C15837" s="5">
        <f>data!D15837</f>
        <v>59102.070000864602</v>
      </c>
      <c r="D15837" s="7">
        <f>data!L15837</f>
        <v>1.53320674233962E-3</v>
      </c>
      <c r="E15837" s="8">
        <f>data!M15837</f>
        <v>1.2497195820296358</v>
      </c>
      <c r="F15837" s="7" t="str">
        <f>data!N15837</f>
        <v>V</v>
      </c>
      <c r="G15837" s="8">
        <f t="shared" si="494"/>
        <v>1.1270865547059028</v>
      </c>
      <c r="H15837" s="6">
        <f t="shared" si="495"/>
        <v>888.82772043542343</v>
      </c>
    </row>
    <row r="15838" spans="1:8" x14ac:dyDescent="0.3">
      <c r="A15838" s="3">
        <f>data!A15838</f>
        <v>15837</v>
      </c>
      <c r="B15838" s="3">
        <f>data!B15838</f>
        <v>3</v>
      </c>
      <c r="C15838" s="5">
        <f>data!D15838</f>
        <v>68556.690021812901</v>
      </c>
      <c r="D15838" s="7">
        <f>data!L15838</f>
        <v>2.9627974034649798E-2</v>
      </c>
      <c r="E15838" s="8">
        <f>data!M15838</f>
        <v>0.98463319650563097</v>
      </c>
      <c r="F15838" s="7" t="str">
        <f>data!N15838</f>
        <v>V</v>
      </c>
      <c r="G15838" s="8">
        <f t="shared" si="494"/>
        <v>1.1777529179388058</v>
      </c>
      <c r="H15838" s="6">
        <f t="shared" si="495"/>
        <v>2556.8373034614251</v>
      </c>
    </row>
    <row r="15839" spans="1:8" x14ac:dyDescent="0.3">
      <c r="A15839" s="3">
        <f>data!A15839</f>
        <v>15838</v>
      </c>
      <c r="B15839" s="3">
        <f>data!B15839</f>
        <v>3</v>
      </c>
      <c r="C15839" s="5">
        <f>data!D15839</f>
        <v>62815.320012331002</v>
      </c>
      <c r="D15839" s="7">
        <f>data!L15839</f>
        <v>3.4384831730611999E-2</v>
      </c>
      <c r="E15839" s="8">
        <f>data!M15839</f>
        <v>1.1506235273834837</v>
      </c>
      <c r="F15839" s="7" t="str">
        <f>data!N15839</f>
        <v>V</v>
      </c>
      <c r="G15839" s="8">
        <f t="shared" si="494"/>
        <v>1.1865541935677699</v>
      </c>
      <c r="H15839" s="6">
        <f t="shared" si="495"/>
        <v>81.095380441240323</v>
      </c>
    </row>
    <row r="15840" spans="1:8" x14ac:dyDescent="0.3">
      <c r="A15840" s="3">
        <f>data!A15840</f>
        <v>15839</v>
      </c>
      <c r="B15840" s="3">
        <f>data!B15840</f>
        <v>3</v>
      </c>
      <c r="C15840" s="5">
        <f>data!D15840</f>
        <v>62265.270017474897</v>
      </c>
      <c r="D15840" s="7">
        <f>data!L15840</f>
        <v>4.3561564263439101E-2</v>
      </c>
      <c r="E15840" s="8">
        <f>data!M15840</f>
        <v>1.2228978457261988</v>
      </c>
      <c r="F15840" s="7" t="str">
        <f>data!N15840</f>
        <v>V</v>
      </c>
      <c r="G15840" s="8">
        <f t="shared" si="494"/>
        <v>1.2037195103142326</v>
      </c>
      <c r="H15840" s="6">
        <f t="shared" si="495"/>
        <v>22.901698629046937</v>
      </c>
    </row>
    <row r="15841" spans="1:8" x14ac:dyDescent="0.3">
      <c r="A15841" s="3">
        <f>data!A15841</f>
        <v>15840</v>
      </c>
      <c r="B15841" s="3">
        <f>data!B15841</f>
        <v>3</v>
      </c>
      <c r="C15841" s="5">
        <f>data!D15841</f>
        <v>44082.689751148202</v>
      </c>
      <c r="D15841" s="7">
        <f>data!L15841</f>
        <v>1.3791186857006101E-4</v>
      </c>
      <c r="E15841" s="8">
        <f>data!M15841</f>
        <v>1.0860190819622868</v>
      </c>
      <c r="F15841" s="7" t="str">
        <f>data!N15841</f>
        <v>T</v>
      </c>
      <c r="G15841" s="8">
        <f t="shared" si="494"/>
        <v>1.124627870699124</v>
      </c>
      <c r="H15841" s="6">
        <f t="shared" si="495"/>
        <v>65.711357512148979</v>
      </c>
    </row>
    <row r="15842" spans="1:8" x14ac:dyDescent="0.3">
      <c r="A15842" s="3">
        <f>data!A15842</f>
        <v>15841</v>
      </c>
      <c r="B15842" s="3">
        <f>data!B15842</f>
        <v>3</v>
      </c>
      <c r="C15842" s="5">
        <f>data!D15842</f>
        <v>42832.689808547497</v>
      </c>
      <c r="D15842" s="7">
        <f>data!L15842</f>
        <v>6.5111657674012599E-3</v>
      </c>
      <c r="E15842" s="8">
        <f>data!M15842</f>
        <v>1.0622109158186863</v>
      </c>
      <c r="F15842" s="7" t="str">
        <f>data!N15842</f>
        <v>V</v>
      </c>
      <c r="G15842" s="8">
        <f t="shared" si="494"/>
        <v>1.1359022201523057</v>
      </c>
      <c r="H15842" s="6">
        <f t="shared" si="495"/>
        <v>232.59899572068261</v>
      </c>
    </row>
    <row r="15843" spans="1:8" x14ac:dyDescent="0.3">
      <c r="A15843" s="3">
        <f>data!A15843</f>
        <v>15842</v>
      </c>
      <c r="B15843" s="3">
        <f>data!B15843</f>
        <v>3</v>
      </c>
      <c r="C15843" s="5">
        <f>data!D15843</f>
        <v>45191.4198195934</v>
      </c>
      <c r="D15843" s="7">
        <f>data!L15843</f>
        <v>1.7644452767384799E-3</v>
      </c>
      <c r="E15843" s="8">
        <f>data!M15843</f>
        <v>0.97802759325498212</v>
      </c>
      <c r="F15843" s="7" t="str">
        <f>data!N15843</f>
        <v>T</v>
      </c>
      <c r="G15843" s="8">
        <f t="shared" si="494"/>
        <v>1.1274945448251317</v>
      </c>
      <c r="H15843" s="6">
        <f t="shared" si="495"/>
        <v>1009.5930220460209</v>
      </c>
    </row>
    <row r="15844" spans="1:8" x14ac:dyDescent="0.3">
      <c r="A15844" s="3">
        <f>data!A15844</f>
        <v>15843</v>
      </c>
      <c r="B15844" s="3">
        <f>data!B15844</f>
        <v>3</v>
      </c>
      <c r="C15844" s="5">
        <f>data!D15844</f>
        <v>20346.709913015351</v>
      </c>
      <c r="D15844" s="7">
        <f>data!L15844</f>
        <v>1.5450271270288999E-2</v>
      </c>
      <c r="E15844" s="8">
        <f>data!M15844</f>
        <v>1.129560564293822</v>
      </c>
      <c r="F15844" s="7" t="str">
        <f>data!N15844</f>
        <v>T</v>
      </c>
      <c r="G15844" s="8">
        <f t="shared" si="494"/>
        <v>1.1519062822763459</v>
      </c>
      <c r="H15844" s="6">
        <f t="shared" si="495"/>
        <v>10.159745289550816</v>
      </c>
    </row>
    <row r="15845" spans="1:8" x14ac:dyDescent="0.3">
      <c r="A15845" s="3">
        <f>data!A15845</f>
        <v>15844</v>
      </c>
      <c r="B15845" s="3">
        <f>data!B15845</f>
        <v>3</v>
      </c>
      <c r="C15845" s="5">
        <f>data!D15845</f>
        <v>57469.750013351397</v>
      </c>
      <c r="D15845" s="7">
        <f>data!L15845</f>
        <v>0.27628722883194501</v>
      </c>
      <c r="E15845" s="8">
        <f>data!M15845</f>
        <v>1.0720354237166103</v>
      </c>
      <c r="F15845" s="7" t="str">
        <f>data!N15845</f>
        <v>V</v>
      </c>
      <c r="G15845" s="8">
        <f t="shared" si="494"/>
        <v>1.732672344394522</v>
      </c>
      <c r="H15845" s="6">
        <f t="shared" si="495"/>
        <v>25082.163266673597</v>
      </c>
    </row>
    <row r="15846" spans="1:8" x14ac:dyDescent="0.3">
      <c r="A15846" s="3">
        <f>data!A15846</f>
        <v>15845</v>
      </c>
      <c r="B15846" s="3">
        <f>data!B15846</f>
        <v>3</v>
      </c>
      <c r="C15846" s="5">
        <f>data!D15846</f>
        <v>48669.709998846098</v>
      </c>
      <c r="D15846" s="7">
        <f>data!L15846</f>
        <v>5.9828363821267901E-4</v>
      </c>
      <c r="E15846" s="8">
        <f>data!M15846</f>
        <v>1.1544828716603834</v>
      </c>
      <c r="F15846" s="7" t="str">
        <f>data!N15846</f>
        <v>T</v>
      </c>
      <c r="G15846" s="8">
        <f t="shared" si="494"/>
        <v>1.1254385098532456</v>
      </c>
      <c r="H15846" s="6">
        <f t="shared" si="495"/>
        <v>41.056548314284129</v>
      </c>
    </row>
    <row r="15847" spans="1:8" x14ac:dyDescent="0.3">
      <c r="A15847" s="3">
        <f>data!A15847</f>
        <v>15846</v>
      </c>
      <c r="B15847" s="3">
        <f>data!B15847</f>
        <v>3</v>
      </c>
      <c r="C15847" s="5">
        <f>data!D15847</f>
        <v>51494.4500097036</v>
      </c>
      <c r="D15847" s="7">
        <f>data!L15847</f>
        <v>0.27262526090191702</v>
      </c>
      <c r="E15847" s="8">
        <f>data!M15847</f>
        <v>1.1706166819871309</v>
      </c>
      <c r="F15847" s="7" t="str">
        <f>data!N15847</f>
        <v>V</v>
      </c>
      <c r="G15847" s="8">
        <f t="shared" si="494"/>
        <v>1.7227699419743967</v>
      </c>
      <c r="H15847" s="6">
        <f t="shared" si="495"/>
        <v>15699.278916073517</v>
      </c>
    </row>
    <row r="15848" spans="1:8" x14ac:dyDescent="0.3">
      <c r="A15848" s="3">
        <f>data!A15848</f>
        <v>15847</v>
      </c>
      <c r="B15848" s="3">
        <f>data!B15848</f>
        <v>3</v>
      </c>
      <c r="C15848" s="5">
        <f>data!D15848</f>
        <v>49262.200014233596</v>
      </c>
      <c r="D15848" s="7">
        <f>data!L15848</f>
        <v>3.7538317382342E-2</v>
      </c>
      <c r="E15848" s="8">
        <f>data!M15848</f>
        <v>1.0384181734664051</v>
      </c>
      <c r="F15848" s="7" t="str">
        <f>data!N15848</f>
        <v>T</v>
      </c>
      <c r="G15848" s="8">
        <f t="shared" si="494"/>
        <v>1.1924250872734736</v>
      </c>
      <c r="H15848" s="6">
        <f t="shared" si="495"/>
        <v>1168.4072394111076</v>
      </c>
    </row>
    <row r="15849" spans="1:8" x14ac:dyDescent="0.3">
      <c r="A15849" s="3">
        <f>data!A15849</f>
        <v>15848</v>
      </c>
      <c r="B15849" s="3">
        <f>data!B15849</f>
        <v>3</v>
      </c>
      <c r="C15849" s="5">
        <f>data!D15849</f>
        <v>38913.210005879402</v>
      </c>
      <c r="D15849" s="7">
        <f>data!L15849</f>
        <v>0.27735621758890999</v>
      </c>
      <c r="E15849" s="8">
        <f>data!M15849</f>
        <v>1.0600447141488343</v>
      </c>
      <c r="F15849" s="7" t="str">
        <f>data!N15849</f>
        <v>T</v>
      </c>
      <c r="G15849" s="8">
        <f t="shared" si="494"/>
        <v>1.7355737371385871</v>
      </c>
      <c r="H15849" s="6">
        <f t="shared" si="495"/>
        <v>17757.633276029472</v>
      </c>
    </row>
    <row r="15850" spans="1:8" x14ac:dyDescent="0.3">
      <c r="A15850" s="3">
        <f>data!A15850</f>
        <v>15849</v>
      </c>
      <c r="B15850" s="3">
        <f>data!B15850</f>
        <v>3</v>
      </c>
      <c r="C15850" s="5">
        <f>data!D15850</f>
        <v>20505.845006227501</v>
      </c>
      <c r="D15850" s="7">
        <f>data!L15850</f>
        <v>-3.0737966508933802E-3</v>
      </c>
      <c r="E15850" s="8">
        <f>data!M15850</f>
        <v>1.0499572370075967</v>
      </c>
      <c r="F15850" s="7" t="str">
        <f>data!N15850</f>
        <v>T</v>
      </c>
      <c r="G15850" s="8">
        <f t="shared" si="494"/>
        <v>1.118988801190673</v>
      </c>
      <c r="H15850" s="6">
        <f t="shared" si="495"/>
        <v>97.717669038510138</v>
      </c>
    </row>
    <row r="15851" spans="1:8" x14ac:dyDescent="0.3">
      <c r="A15851" s="3">
        <f>data!A15851</f>
        <v>15850</v>
      </c>
      <c r="B15851" s="3">
        <f>data!B15851</f>
        <v>3</v>
      </c>
      <c r="C15851" s="5">
        <f>data!D15851</f>
        <v>64371.950000643701</v>
      </c>
      <c r="D15851" s="7">
        <f>data!L15851</f>
        <v>0.27745307933970997</v>
      </c>
      <c r="E15851" s="8">
        <f>data!M15851</f>
        <v>1.1194630440381148</v>
      </c>
      <c r="F15851" s="7" t="str">
        <f>data!N15851</f>
        <v>V</v>
      </c>
      <c r="G15851" s="8">
        <f t="shared" si="494"/>
        <v>1.7358368741153463</v>
      </c>
      <c r="H15851" s="6">
        <f t="shared" si="495"/>
        <v>24455.978714076798</v>
      </c>
    </row>
    <row r="15852" spans="1:8" x14ac:dyDescent="0.3">
      <c r="A15852" s="3">
        <f>data!A15852</f>
        <v>15851</v>
      </c>
      <c r="B15852" s="3">
        <f>data!B15852</f>
        <v>3</v>
      </c>
      <c r="C15852" s="5">
        <f>data!D15852</f>
        <v>55439.990001395301</v>
      </c>
      <c r="D15852" s="7">
        <f>data!L15852</f>
        <v>-7.3001814044174504E-5</v>
      </c>
      <c r="E15852" s="8">
        <f>data!M15852</f>
        <v>1.0764502911365106</v>
      </c>
      <c r="F15852" s="7" t="str">
        <f>data!N15852</f>
        <v>V</v>
      </c>
      <c r="G15852" s="8">
        <f t="shared" si="494"/>
        <v>1.1242566813620478</v>
      </c>
      <c r="H15852" s="6">
        <f t="shared" si="495"/>
        <v>126.70537761689263</v>
      </c>
    </row>
    <row r="15853" spans="1:8" x14ac:dyDescent="0.3">
      <c r="A15853" s="3">
        <f>data!A15853</f>
        <v>15852</v>
      </c>
      <c r="B15853" s="3">
        <f>data!B15853</f>
        <v>3</v>
      </c>
      <c r="C15853" s="5">
        <f>data!D15853</f>
        <v>62776.030007839203</v>
      </c>
      <c r="D15853" s="7">
        <f>data!L15853</f>
        <v>0.27331803730869703</v>
      </c>
      <c r="E15853" s="8">
        <f>data!M15853</f>
        <v>1.1499999999999999</v>
      </c>
      <c r="F15853" s="7" t="str">
        <f>data!N15853</f>
        <v>V</v>
      </c>
      <c r="G15853" s="8">
        <f t="shared" si="494"/>
        <v>1.7246389424976936</v>
      </c>
      <c r="H15853" s="6">
        <f t="shared" si="495"/>
        <v>20729.267484894062</v>
      </c>
    </row>
    <row r="15854" spans="1:8" x14ac:dyDescent="0.3">
      <c r="A15854" s="3">
        <f>data!A15854</f>
        <v>15853</v>
      </c>
      <c r="B15854" s="3">
        <f>data!B15854</f>
        <v>3</v>
      </c>
      <c r="C15854" s="5">
        <f>data!D15854</f>
        <v>58048.110003128597</v>
      </c>
      <c r="D15854" s="7">
        <f>data!L15854</f>
        <v>3.7536329871558902E-2</v>
      </c>
      <c r="E15854" s="8">
        <f>data!M15854</f>
        <v>1.0564973755142573</v>
      </c>
      <c r="F15854" s="7" t="str">
        <f>data!N15854</f>
        <v>T</v>
      </c>
      <c r="G15854" s="8">
        <f t="shared" si="494"/>
        <v>1.1924213779603308</v>
      </c>
      <c r="H15854" s="6">
        <f t="shared" si="495"/>
        <v>1072.4582459734477</v>
      </c>
    </row>
    <row r="15855" spans="1:8" x14ac:dyDescent="0.3">
      <c r="A15855" s="3">
        <f>data!A15855</f>
        <v>15854</v>
      </c>
      <c r="B15855" s="3">
        <f>data!B15855</f>
        <v>3</v>
      </c>
      <c r="C15855" s="5">
        <f>data!D15855</f>
        <v>37202.880075693152</v>
      </c>
      <c r="D15855" s="7">
        <f>data!L15855</f>
        <v>2.2562999018063499E-2</v>
      </c>
      <c r="E15855" s="8">
        <f>data!M15855</f>
        <v>1.2859135285913528</v>
      </c>
      <c r="F15855" s="7" t="str">
        <f>data!N15855</f>
        <v>T</v>
      </c>
      <c r="G15855" s="8">
        <f t="shared" si="494"/>
        <v>1.1648014360698316</v>
      </c>
      <c r="H15855" s="6">
        <f t="shared" si="495"/>
        <v>545.69701447429225</v>
      </c>
    </row>
    <row r="15856" spans="1:8" x14ac:dyDescent="0.3">
      <c r="A15856" s="3">
        <f>data!A15856</f>
        <v>15855</v>
      </c>
      <c r="B15856" s="3">
        <f>data!B15856</f>
        <v>3</v>
      </c>
      <c r="C15856" s="5">
        <f>data!D15856</f>
        <v>71885.120136976198</v>
      </c>
      <c r="D15856" s="7">
        <f>data!L15856</f>
        <v>0.16173786734861501</v>
      </c>
      <c r="E15856" s="8">
        <f>data!M15856</f>
        <v>1.1148078260005958</v>
      </c>
      <c r="F15856" s="7" t="str">
        <f>data!N15856</f>
        <v>T</v>
      </c>
      <c r="G15856" s="8">
        <f t="shared" si="494"/>
        <v>1.4482833780074083</v>
      </c>
      <c r="H15856" s="6">
        <f t="shared" si="495"/>
        <v>7994.0526290202788</v>
      </c>
    </row>
    <row r="15857" spans="1:8" x14ac:dyDescent="0.3">
      <c r="A15857" s="3">
        <f>data!A15857</f>
        <v>15856</v>
      </c>
      <c r="B15857" s="3">
        <f>data!B15857</f>
        <v>3</v>
      </c>
      <c r="C15857" s="5">
        <f>data!D15857</f>
        <v>56257.649998426401</v>
      </c>
      <c r="D15857" s="7">
        <f>data!L15857</f>
        <v>-1.1642037104245499E-4</v>
      </c>
      <c r="E15857" s="8">
        <f>data!M15857</f>
        <v>1.2899888489654319</v>
      </c>
      <c r="F15857" s="7" t="str">
        <f>data!N15857</f>
        <v>T</v>
      </c>
      <c r="G15857" s="8">
        <f t="shared" si="494"/>
        <v>1.12418028376791</v>
      </c>
      <c r="H15857" s="6">
        <f t="shared" si="495"/>
        <v>1546.6623339044013</v>
      </c>
    </row>
    <row r="15858" spans="1:8" x14ac:dyDescent="0.3">
      <c r="A15858" s="3">
        <f>data!A15858</f>
        <v>15857</v>
      </c>
      <c r="B15858" s="3">
        <f>data!B15858</f>
        <v>3</v>
      </c>
      <c r="C15858" s="5">
        <f>data!D15858</f>
        <v>86902.330133199706</v>
      </c>
      <c r="D15858" s="7">
        <f>data!L15858</f>
        <v>1.7810069403393199E-2</v>
      </c>
      <c r="E15858" s="8">
        <f>data!M15858</f>
        <v>0.94734901253790049</v>
      </c>
      <c r="F15858" s="7" t="str">
        <f>data!N15858</f>
        <v>V</v>
      </c>
      <c r="G15858" s="8">
        <f t="shared" si="494"/>
        <v>1.1561686198069026</v>
      </c>
      <c r="H15858" s="6">
        <f t="shared" si="495"/>
        <v>3789.4307131426667</v>
      </c>
    </row>
    <row r="15859" spans="1:8" x14ac:dyDescent="0.3">
      <c r="A15859" s="3">
        <f>data!A15859</f>
        <v>15858</v>
      </c>
      <c r="B15859" s="3">
        <f>data!B15859</f>
        <v>3</v>
      </c>
      <c r="C15859" s="5">
        <f>data!D15859</f>
        <v>76002.420123219505</v>
      </c>
      <c r="D15859" s="7">
        <f>data!L15859</f>
        <v>0.158100072939443</v>
      </c>
      <c r="E15859" s="8">
        <f>data!M15859</f>
        <v>1.0347293633729082</v>
      </c>
      <c r="F15859" s="7" t="str">
        <f>data!N15859</f>
        <v>V</v>
      </c>
      <c r="G15859" s="8">
        <f t="shared" si="494"/>
        <v>1.4400607717064158</v>
      </c>
      <c r="H15859" s="6">
        <f t="shared" si="495"/>
        <v>12486.707454840051</v>
      </c>
    </row>
    <row r="15860" spans="1:8" x14ac:dyDescent="0.3">
      <c r="A15860" s="3">
        <f>data!A15860</f>
        <v>15859</v>
      </c>
      <c r="B15860" s="3">
        <f>data!B15860</f>
        <v>3</v>
      </c>
      <c r="C15860" s="5">
        <f>data!D15860</f>
        <v>66836.930157780604</v>
      </c>
      <c r="D15860" s="7">
        <f>data!L15860</f>
        <v>2.6709394535800401E-2</v>
      </c>
      <c r="E15860" s="8">
        <f>data!M15860</f>
        <v>1.135221465076661</v>
      </c>
      <c r="F15860" s="7" t="str">
        <f>data!N15860</f>
        <v>T</v>
      </c>
      <c r="G15860" s="8">
        <f t="shared" si="494"/>
        <v>1.1723852240169119</v>
      </c>
      <c r="H15860" s="6">
        <f t="shared" si="495"/>
        <v>92.311490470391021</v>
      </c>
    </row>
    <row r="15861" spans="1:8" x14ac:dyDescent="0.3">
      <c r="A15861" s="3">
        <f>data!A15861</f>
        <v>15860</v>
      </c>
      <c r="B15861" s="3">
        <f>data!B15861</f>
        <v>3</v>
      </c>
      <c r="C15861" s="5">
        <f>data!D15861</f>
        <v>147821.69999813999</v>
      </c>
      <c r="D15861" s="7">
        <f>data!L15861</f>
        <v>3.1402578799481898E-4</v>
      </c>
      <c r="E15861" s="8">
        <f>data!M15861</f>
        <v>1.0389624693669632</v>
      </c>
      <c r="F15861" s="7" t="str">
        <f>data!N15861</f>
        <v>V</v>
      </c>
      <c r="G15861" s="8">
        <f t="shared" si="494"/>
        <v>1.1249379094345013</v>
      </c>
      <c r="H15861" s="6">
        <f t="shared" si="495"/>
        <v>1092.6649379042988</v>
      </c>
    </row>
    <row r="15862" spans="1:8" x14ac:dyDescent="0.3">
      <c r="A15862" s="3">
        <f>data!A15862</f>
        <v>15861</v>
      </c>
      <c r="B15862" s="3">
        <f>data!B15862</f>
        <v>3</v>
      </c>
      <c r="C15862" s="5">
        <f>data!D15862</f>
        <v>15531.6098811626</v>
      </c>
      <c r="D15862" s="7">
        <f>data!L15862</f>
        <v>2.4175821374719099E-3</v>
      </c>
      <c r="E15862" s="8">
        <f>data!M15862</f>
        <v>0.99701556171392025</v>
      </c>
      <c r="F15862" s="7" t="str">
        <f>data!N15862</f>
        <v>T</v>
      </c>
      <c r="G15862" s="8">
        <f t="shared" si="494"/>
        <v>1.1286477171669971</v>
      </c>
      <c r="H15862" s="6">
        <f t="shared" si="495"/>
        <v>269.11658259353663</v>
      </c>
    </row>
    <row r="15863" spans="1:8" x14ac:dyDescent="0.3">
      <c r="A15863" s="3">
        <f>data!A15863</f>
        <v>15862</v>
      </c>
      <c r="B15863" s="3">
        <f>data!B15863</f>
        <v>3</v>
      </c>
      <c r="C15863" s="5">
        <f>data!D15863</f>
        <v>22729.889841556502</v>
      </c>
      <c r="D15863" s="7">
        <f>data!L15863</f>
        <v>3.3082667370648499E-3</v>
      </c>
      <c r="E15863" s="8">
        <f>data!M15863</f>
        <v>0.96924198250728866</v>
      </c>
      <c r="F15863" s="7" t="str">
        <f>data!N15863</f>
        <v>T</v>
      </c>
      <c r="G15863" s="8">
        <f t="shared" si="494"/>
        <v>1.1302222027022595</v>
      </c>
      <c r="H15863" s="6">
        <f t="shared" si="495"/>
        <v>589.03671459765678</v>
      </c>
    </row>
    <row r="15864" spans="1:8" x14ac:dyDescent="0.3">
      <c r="A15864" s="3">
        <f>data!A15864</f>
        <v>15863</v>
      </c>
      <c r="B15864" s="3">
        <f>data!B15864</f>
        <v>3</v>
      </c>
      <c r="C15864" s="5">
        <f>data!D15864</f>
        <v>14298.054915726199</v>
      </c>
      <c r="D15864" s="7">
        <f>data!L15864</f>
        <v>-1.7094496967775901E-3</v>
      </c>
      <c r="E15864" s="8">
        <f>data!M15864</f>
        <v>0.93953381029309946</v>
      </c>
      <c r="F15864" s="7" t="str">
        <f>data!N15864</f>
        <v>V</v>
      </c>
      <c r="G15864" s="8">
        <f t="shared" si="494"/>
        <v>1.1213808383359047</v>
      </c>
      <c r="H15864" s="6">
        <f t="shared" si="495"/>
        <v>472.81296428318922</v>
      </c>
    </row>
    <row r="15865" spans="1:8" x14ac:dyDescent="0.3">
      <c r="A15865" s="3">
        <f>data!A15865</f>
        <v>15864</v>
      </c>
      <c r="B15865" s="3">
        <f>data!B15865</f>
        <v>3</v>
      </c>
      <c r="C15865" s="5">
        <f>data!D15865</f>
        <v>28952.109833002101</v>
      </c>
      <c r="D15865" s="7">
        <f>data!L15865</f>
        <v>-3.68038676519951E-3</v>
      </c>
      <c r="E15865" s="8">
        <f>data!M15865</f>
        <v>0.85999546176537323</v>
      </c>
      <c r="F15865" s="7" t="str">
        <f>data!N15865</f>
        <v>V</v>
      </c>
      <c r="G15865" s="8">
        <f t="shared" si="494"/>
        <v>1.1179269381596109</v>
      </c>
      <c r="H15865" s="6">
        <f t="shared" si="495"/>
        <v>1926.1446809406805</v>
      </c>
    </row>
    <row r="15866" spans="1:8" x14ac:dyDescent="0.3">
      <c r="A15866" s="3">
        <f>data!A15866</f>
        <v>15865</v>
      </c>
      <c r="B15866" s="3">
        <f>data!B15866</f>
        <v>3</v>
      </c>
      <c r="C15866" s="5">
        <f>data!D15866</f>
        <v>18359.179885208599</v>
      </c>
      <c r="D15866" s="7">
        <f>data!L15866</f>
        <v>1.8340610317946999E-2</v>
      </c>
      <c r="E15866" s="8">
        <f>data!M15866</f>
        <v>1.0116404011461317</v>
      </c>
      <c r="F15866" s="7" t="str">
        <f>data!N15866</f>
        <v>T</v>
      </c>
      <c r="G15866" s="8">
        <f t="shared" si="494"/>
        <v>1.1571290680370445</v>
      </c>
      <c r="H15866" s="6">
        <f t="shared" si="495"/>
        <v>388.60788294565691</v>
      </c>
    </row>
    <row r="15867" spans="1:8" x14ac:dyDescent="0.3">
      <c r="A15867" s="3">
        <f>data!A15867</f>
        <v>15866</v>
      </c>
      <c r="B15867" s="3">
        <f>data!B15867</f>
        <v>3</v>
      </c>
      <c r="C15867" s="5">
        <f>data!D15867</f>
        <v>15915.089916348499</v>
      </c>
      <c r="D15867" s="7">
        <f>data!L15867</f>
        <v>1.81344248355155E-2</v>
      </c>
      <c r="E15867" s="8">
        <f>data!M15867</f>
        <v>1.0799918583350294</v>
      </c>
      <c r="F15867" s="7" t="str">
        <f>data!N15867</f>
        <v>V</v>
      </c>
      <c r="G15867" s="8">
        <f t="shared" si="494"/>
        <v>1.156755711818733</v>
      </c>
      <c r="H15867" s="6">
        <f t="shared" si="495"/>
        <v>93.782678493634393</v>
      </c>
    </row>
    <row r="15868" spans="1:8" x14ac:dyDescent="0.3">
      <c r="A15868" s="3">
        <f>data!A15868</f>
        <v>15867</v>
      </c>
      <c r="B15868" s="3">
        <f>data!B15868</f>
        <v>3</v>
      </c>
      <c r="C15868" s="5">
        <f>data!D15868</f>
        <v>15250.059999764</v>
      </c>
      <c r="D15868" s="7">
        <f>data!L15868</f>
        <v>1.25263106255447E-2</v>
      </c>
      <c r="E15868" s="8">
        <f>data!M15868</f>
        <v>1.3821790540540539</v>
      </c>
      <c r="F15868" s="7" t="str">
        <f>data!N15868</f>
        <v>V</v>
      </c>
      <c r="G15868" s="8">
        <f t="shared" si="494"/>
        <v>1.1466467288709929</v>
      </c>
      <c r="H15868" s="6">
        <f t="shared" si="495"/>
        <v>846.00434065910281</v>
      </c>
    </row>
    <row r="15869" spans="1:8" x14ac:dyDescent="0.3">
      <c r="A15869" s="3">
        <f>data!A15869</f>
        <v>15868</v>
      </c>
      <c r="B15869" s="3">
        <f>data!B15869</f>
        <v>3</v>
      </c>
      <c r="C15869" s="5">
        <f>data!D15869</f>
        <v>14238.0998834372</v>
      </c>
      <c r="D15869" s="7">
        <f>data!L15869</f>
        <v>-3.4130531319325098E-4</v>
      </c>
      <c r="E15869" s="8">
        <f>data!M15869</f>
        <v>0.99443026224181941</v>
      </c>
      <c r="F15869" s="7" t="str">
        <f>data!N15869</f>
        <v>T</v>
      </c>
      <c r="G15869" s="8">
        <f t="shared" si="494"/>
        <v>1.1237846680951291</v>
      </c>
      <c r="H15869" s="6">
        <f t="shared" si="495"/>
        <v>238.23989352776752</v>
      </c>
    </row>
    <row r="15870" spans="1:8" x14ac:dyDescent="0.3">
      <c r="A15870" s="3">
        <f>data!A15870</f>
        <v>15869</v>
      </c>
      <c r="B15870" s="3">
        <f>data!B15870</f>
        <v>3</v>
      </c>
      <c r="C15870" s="5">
        <f>data!D15870</f>
        <v>44580.979665040999</v>
      </c>
      <c r="D15870" s="7">
        <f>data!L15870</f>
        <v>7.6514393125004304E-4</v>
      </c>
      <c r="E15870" s="8">
        <f>data!M15870</f>
        <v>1.0172943889315911</v>
      </c>
      <c r="F15870" s="7" t="str">
        <f>data!N15870</f>
        <v>T</v>
      </c>
      <c r="G15870" s="8">
        <f t="shared" si="494"/>
        <v>1.1257324677021605</v>
      </c>
      <c r="H15870" s="6">
        <f t="shared" si="495"/>
        <v>524.21957832768737</v>
      </c>
    </row>
    <row r="15871" spans="1:8" x14ac:dyDescent="0.3">
      <c r="A15871" s="3">
        <f>data!A15871</f>
        <v>15870</v>
      </c>
      <c r="B15871" s="3">
        <f>data!B15871</f>
        <v>3</v>
      </c>
      <c r="C15871" s="5">
        <f>data!D15871</f>
        <v>24320.894806861899</v>
      </c>
      <c r="D15871" s="7">
        <f>data!L15871</f>
        <v>-1.4424403619071899E-3</v>
      </c>
      <c r="E15871" s="8">
        <f>data!M15871</f>
        <v>0.97604832478752546</v>
      </c>
      <c r="F15871" s="7" t="str">
        <f>data!N15871</f>
        <v>V</v>
      </c>
      <c r="G15871" s="8">
        <f t="shared" si="494"/>
        <v>1.1218495695788344</v>
      </c>
      <c r="H15871" s="6">
        <f t="shared" si="495"/>
        <v>517.01365434608635</v>
      </c>
    </row>
    <row r="15872" spans="1:8" x14ac:dyDescent="0.3">
      <c r="A15872" s="3">
        <f>data!A15872</f>
        <v>15871</v>
      </c>
      <c r="B15872" s="3">
        <f>data!B15872</f>
        <v>3</v>
      </c>
      <c r="C15872" s="5">
        <f>data!D15872</f>
        <v>51036.979628324501</v>
      </c>
      <c r="D15872" s="7">
        <f>data!L15872</f>
        <v>-2.5730243346778498E-3</v>
      </c>
      <c r="E15872" s="8">
        <f>data!M15872</f>
        <v>0.9390886650210154</v>
      </c>
      <c r="F15872" s="7" t="str">
        <f>data!N15872</f>
        <v>T</v>
      </c>
      <c r="G15872" s="8">
        <f t="shared" si="494"/>
        <v>1.1198661854418768</v>
      </c>
      <c r="H15872" s="6">
        <f t="shared" si="495"/>
        <v>1667.9146195483911</v>
      </c>
    </row>
    <row r="15873" spans="1:8" x14ac:dyDescent="0.3">
      <c r="A15873" s="3">
        <f>data!A15873</f>
        <v>15872</v>
      </c>
      <c r="B15873" s="3">
        <f>data!B15873</f>
        <v>3</v>
      </c>
      <c r="C15873" s="5">
        <f>data!D15873</f>
        <v>48111.769684135899</v>
      </c>
      <c r="D15873" s="7">
        <f>data!L15873</f>
        <v>3.77742653272461E-2</v>
      </c>
      <c r="E15873" s="8">
        <f>data!M15873</f>
        <v>1.0932952725753673</v>
      </c>
      <c r="F15873" s="7" t="str">
        <f>data!N15873</f>
        <v>T</v>
      </c>
      <c r="G15873" s="8">
        <f t="shared" si="494"/>
        <v>1.19286552151161</v>
      </c>
      <c r="H15873" s="6">
        <f t="shared" si="495"/>
        <v>476.99136557033762</v>
      </c>
    </row>
    <row r="15874" spans="1:8" x14ac:dyDescent="0.3">
      <c r="A15874" s="3">
        <f>data!A15874</f>
        <v>15873</v>
      </c>
      <c r="B15874" s="3">
        <f>data!B15874</f>
        <v>3</v>
      </c>
      <c r="C15874" s="5">
        <f>data!D15874</f>
        <v>43675.050000280098</v>
      </c>
      <c r="D15874" s="7">
        <f>data!L15874</f>
        <v>2.3676144182156302E-3</v>
      </c>
      <c r="E15874" s="8">
        <f>data!M15874</f>
        <v>1.0419166111234541</v>
      </c>
      <c r="F15874" s="7" t="str">
        <f>data!N15874</f>
        <v>T</v>
      </c>
      <c r="G15874" s="8">
        <f t="shared" si="494"/>
        <v>1.1285594529794798</v>
      </c>
      <c r="H15874" s="6">
        <f t="shared" si="495"/>
        <v>327.86781616170026</v>
      </c>
    </row>
    <row r="15875" spans="1:8" x14ac:dyDescent="0.3">
      <c r="A15875" s="3">
        <f>data!A15875</f>
        <v>15874</v>
      </c>
      <c r="B15875" s="3">
        <f>data!B15875</f>
        <v>3</v>
      </c>
      <c r="C15875" s="5">
        <f>data!D15875</f>
        <v>21408.375063926</v>
      </c>
      <c r="D15875" s="7">
        <f>data!L15875</f>
        <v>3.3886665584217698E-2</v>
      </c>
      <c r="E15875" s="8">
        <f>data!M15875</f>
        <v>1.0956723594760405</v>
      </c>
      <c r="F15875" s="7" t="str">
        <f>data!N15875</f>
        <v>T</v>
      </c>
      <c r="G15875" s="8">
        <f t="shared" ref="G15875:G15938" si="496">$L$1*EXP($L$2*D15875)</f>
        <v>1.1856293973037964</v>
      </c>
      <c r="H15875" s="6">
        <f t="shared" ref="H15875:H15938" si="497">C15875*(E15875-G15875)^2</f>
        <v>173.2423224788179</v>
      </c>
    </row>
    <row r="15876" spans="1:8" x14ac:dyDescent="0.3">
      <c r="A15876" s="3">
        <f>data!A15876</f>
        <v>15875</v>
      </c>
      <c r="B15876" s="3">
        <f>data!B15876</f>
        <v>3</v>
      </c>
      <c r="C15876" s="5">
        <f>data!D15876</f>
        <v>23994.490024313349</v>
      </c>
      <c r="D15876" s="7">
        <f>data!L15876</f>
        <v>2.4189562628444501E-3</v>
      </c>
      <c r="E15876" s="8">
        <f>data!M15876</f>
        <v>1.066627745749106</v>
      </c>
      <c r="F15876" s="7" t="str">
        <f>data!N15876</f>
        <v>V</v>
      </c>
      <c r="G15876" s="8">
        <f t="shared" si="496"/>
        <v>1.1286501445528081</v>
      </c>
      <c r="H15876" s="6">
        <f t="shared" si="497"/>
        <v>92.30147522777618</v>
      </c>
    </row>
    <row r="15877" spans="1:8" x14ac:dyDescent="0.3">
      <c r="A15877" s="3">
        <f>data!A15877</f>
        <v>15876</v>
      </c>
      <c r="B15877" s="3">
        <f>data!B15877</f>
        <v>3</v>
      </c>
      <c r="C15877" s="5">
        <f>data!D15877</f>
        <v>31322.129713058501</v>
      </c>
      <c r="D15877" s="7">
        <f>data!L15877</f>
        <v>2.0024961601728401E-3</v>
      </c>
      <c r="E15877" s="8">
        <f>data!M15877</f>
        <v>1.0311986863711002</v>
      </c>
      <c r="F15877" s="7" t="str">
        <f>data!N15877</f>
        <v>T</v>
      </c>
      <c r="G15877" s="8">
        <f t="shared" si="496"/>
        <v>1.1279147087202301</v>
      </c>
      <c r="H15877" s="6">
        <f t="shared" si="497"/>
        <v>292.98685613592892</v>
      </c>
    </row>
    <row r="15878" spans="1:8" x14ac:dyDescent="0.3">
      <c r="A15878" s="3">
        <f>data!A15878</f>
        <v>15877</v>
      </c>
      <c r="B15878" s="3">
        <f>data!B15878</f>
        <v>3</v>
      </c>
      <c r="C15878" s="5">
        <f>data!D15878</f>
        <v>13845.574870109551</v>
      </c>
      <c r="D15878" s="7">
        <f>data!L15878</f>
        <v>-8.7780727069718502E-4</v>
      </c>
      <c r="E15878" s="8">
        <f>data!M15878</f>
        <v>1.0070344316919659</v>
      </c>
      <c r="F15878" s="7" t="str">
        <f>data!N15878</f>
        <v>V</v>
      </c>
      <c r="G15878" s="8">
        <f t="shared" si="496"/>
        <v>1.1228414205942312</v>
      </c>
      <c r="H15878" s="6">
        <f t="shared" si="497"/>
        <v>185.68658613709277</v>
      </c>
    </row>
    <row r="15879" spans="1:8" x14ac:dyDescent="0.3">
      <c r="A15879" s="3">
        <f>data!A15879</f>
        <v>15878</v>
      </c>
      <c r="B15879" s="3">
        <f>data!B15879</f>
        <v>3</v>
      </c>
      <c r="C15879" s="5">
        <f>data!D15879</f>
        <v>29852.539720117999</v>
      </c>
      <c r="D15879" s="7">
        <f>data!L15879</f>
        <v>-5.28606678685068E-3</v>
      </c>
      <c r="E15879" s="8">
        <f>data!M15879</f>
        <v>0.93872437357630978</v>
      </c>
      <c r="F15879" s="7" t="str">
        <f>data!N15879</f>
        <v>T</v>
      </c>
      <c r="G15879" s="8">
        <f t="shared" si="496"/>
        <v>1.1151209851173014</v>
      </c>
      <c r="H15879" s="6">
        <f t="shared" si="497"/>
        <v>928.88459754308133</v>
      </c>
    </row>
    <row r="15880" spans="1:8" x14ac:dyDescent="0.3">
      <c r="A15880" s="3">
        <f>data!A15880</f>
        <v>15879</v>
      </c>
      <c r="B15880" s="3">
        <f>data!B15880</f>
        <v>3</v>
      </c>
      <c r="C15880" s="5">
        <f>data!D15880</f>
        <v>30869.399699211099</v>
      </c>
      <c r="D15880" s="7">
        <f>data!L15880</f>
        <v>4.1846736933987203E-2</v>
      </c>
      <c r="E15880" s="8">
        <f>data!M15880</f>
        <v>0.96037117903930136</v>
      </c>
      <c r="F15880" s="7" t="str">
        <f>data!N15880</f>
        <v>V</v>
      </c>
      <c r="G15880" s="8">
        <f t="shared" si="496"/>
        <v>1.2004931223384709</v>
      </c>
      <c r="H15880" s="6">
        <f t="shared" si="497"/>
        <v>1779.8847536002245</v>
      </c>
    </row>
    <row r="15881" spans="1:8" x14ac:dyDescent="0.3">
      <c r="A15881" s="3">
        <f>data!A15881</f>
        <v>15880</v>
      </c>
      <c r="B15881" s="3">
        <f>data!B15881</f>
        <v>3</v>
      </c>
      <c r="C15881" s="5">
        <f>data!D15881</f>
        <v>22020.930000513799</v>
      </c>
      <c r="D15881" s="7">
        <f>data!L15881</f>
        <v>8.8382865790581008E-3</v>
      </c>
      <c r="E15881" s="8">
        <f>data!M15881</f>
        <v>1.1171131605914215</v>
      </c>
      <c r="F15881" s="7" t="str">
        <f>data!N15881</f>
        <v>V</v>
      </c>
      <c r="G15881" s="8">
        <f t="shared" si="496"/>
        <v>1.1400470299306766</v>
      </c>
      <c r="H15881" s="6">
        <f t="shared" si="497"/>
        <v>11.582180375665683</v>
      </c>
    </row>
    <row r="15882" spans="1:8" x14ac:dyDescent="0.3">
      <c r="A15882" s="3">
        <f>data!A15882</f>
        <v>15881</v>
      </c>
      <c r="B15882" s="3">
        <f>data!B15882</f>
        <v>3</v>
      </c>
      <c r="C15882" s="5">
        <f>data!D15882</f>
        <v>12867.83004808425</v>
      </c>
      <c r="D15882" s="7">
        <f>data!L15882</f>
        <v>-3.6610862438459799E-3</v>
      </c>
      <c r="E15882" s="8">
        <f>data!M15882</f>
        <v>1.1638915646071282</v>
      </c>
      <c r="F15882" s="7" t="str">
        <f>data!N15882</f>
        <v>V</v>
      </c>
      <c r="G15882" s="8">
        <f t="shared" si="496"/>
        <v>1.117960709056681</v>
      </c>
      <c r="H15882" s="6">
        <f t="shared" si="497"/>
        <v>27.146533911904957</v>
      </c>
    </row>
    <row r="15883" spans="1:8" x14ac:dyDescent="0.3">
      <c r="A15883" s="3">
        <f>data!A15883</f>
        <v>15882</v>
      </c>
      <c r="B15883" s="3">
        <f>data!B15883</f>
        <v>3</v>
      </c>
      <c r="C15883" s="5">
        <f>data!D15883</f>
        <v>46746.760254979097</v>
      </c>
      <c r="D15883" s="7">
        <f>data!L15883</f>
        <v>1.29482629955759E-2</v>
      </c>
      <c r="E15883" s="8">
        <f>data!M15883</f>
        <v>1.0619280048810251</v>
      </c>
      <c r="F15883" s="7" t="str">
        <f>data!N15883</f>
        <v>T</v>
      </c>
      <c r="G15883" s="8">
        <f t="shared" si="496"/>
        <v>1.1474042418145398</v>
      </c>
      <c r="H15883" s="6">
        <f t="shared" si="497"/>
        <v>341.54057582148022</v>
      </c>
    </row>
    <row r="15884" spans="1:8" x14ac:dyDescent="0.3">
      <c r="A15884" s="3">
        <f>data!A15884</f>
        <v>15883</v>
      </c>
      <c r="B15884" s="3">
        <f>data!B15884</f>
        <v>3</v>
      </c>
      <c r="C15884" s="5">
        <f>data!D15884</f>
        <v>50722.970251262203</v>
      </c>
      <c r="D15884" s="7">
        <f>data!L15884</f>
        <v>9.2791360869389893E-3</v>
      </c>
      <c r="E15884" s="8">
        <f>data!M15884</f>
        <v>1.0263316340866215</v>
      </c>
      <c r="F15884" s="7" t="str">
        <f>data!N15884</f>
        <v>V</v>
      </c>
      <c r="G15884" s="8">
        <f t="shared" si="496"/>
        <v>1.1408339244889827</v>
      </c>
      <c r="H15884" s="6">
        <f t="shared" si="497"/>
        <v>665.01742530917977</v>
      </c>
    </row>
    <row r="15885" spans="1:8" x14ac:dyDescent="0.3">
      <c r="A15885" s="3">
        <f>data!A15885</f>
        <v>15884</v>
      </c>
      <c r="B15885" s="3">
        <f>data!B15885</f>
        <v>3</v>
      </c>
      <c r="C15885" s="5">
        <f>data!D15885</f>
        <v>49613.7902292609</v>
      </c>
      <c r="D15885" s="7">
        <f>data!L15885</f>
        <v>2.19215487975674E-2</v>
      </c>
      <c r="E15885" s="8">
        <f>data!M15885</f>
        <v>1.0279164961113385</v>
      </c>
      <c r="F15885" s="7" t="str">
        <f>data!N15885</f>
        <v>V</v>
      </c>
      <c r="G15885" s="8">
        <f t="shared" si="496"/>
        <v>1.1636326085109452</v>
      </c>
      <c r="H15885" s="6">
        <f t="shared" si="497"/>
        <v>913.82961332295713</v>
      </c>
    </row>
    <row r="15886" spans="1:8" x14ac:dyDescent="0.3">
      <c r="A15886" s="3">
        <f>data!A15886</f>
        <v>15885</v>
      </c>
      <c r="B15886" s="3">
        <f>data!B15886</f>
        <v>3</v>
      </c>
      <c r="C15886" s="5">
        <f>data!D15886</f>
        <v>22451.80011701585</v>
      </c>
      <c r="D15886" s="7">
        <f>data!L15886</f>
        <v>1.8893052639319501E-2</v>
      </c>
      <c r="E15886" s="8">
        <f>data!M15886</f>
        <v>1.2169636814798106</v>
      </c>
      <c r="F15886" s="7" t="str">
        <f>data!N15886</f>
        <v>V</v>
      </c>
      <c r="G15886" s="8">
        <f t="shared" si="496"/>
        <v>1.158130012751925</v>
      </c>
      <c r="H15886" s="6">
        <f t="shared" si="497"/>
        <v>77.71467385688463</v>
      </c>
    </row>
    <row r="15887" spans="1:8" x14ac:dyDescent="0.3">
      <c r="A15887" s="3">
        <f>data!A15887</f>
        <v>15886</v>
      </c>
      <c r="B15887" s="3">
        <f>data!B15887</f>
        <v>3</v>
      </c>
      <c r="C15887" s="5">
        <f>data!D15887</f>
        <v>97938.260009884805</v>
      </c>
      <c r="D15887" s="7">
        <f>data!L15887</f>
        <v>-2.74073719951359E-4</v>
      </c>
      <c r="E15887" s="8">
        <f>data!M15887</f>
        <v>1.0443045286506469</v>
      </c>
      <c r="F15887" s="7" t="str">
        <f>data!N15887</f>
        <v>V</v>
      </c>
      <c r="G15887" s="8">
        <f t="shared" si="496"/>
        <v>1.1239029267491147</v>
      </c>
      <c r="H15887" s="6">
        <f t="shared" si="497"/>
        <v>620.52750931370565</v>
      </c>
    </row>
    <row r="15888" spans="1:8" x14ac:dyDescent="0.3">
      <c r="A15888" s="3">
        <f>data!A15888</f>
        <v>15887</v>
      </c>
      <c r="B15888" s="3">
        <f>data!B15888</f>
        <v>3</v>
      </c>
      <c r="C15888" s="5">
        <f>data!D15888</f>
        <v>99226.840009331703</v>
      </c>
      <c r="D15888" s="7">
        <f>data!L15888</f>
        <v>-8.2111499146406196E-4</v>
      </c>
      <c r="E15888" s="8">
        <f>data!M15888</f>
        <v>0.94233618233618233</v>
      </c>
      <c r="F15888" s="7" t="str">
        <f>data!N15888</f>
        <v>T</v>
      </c>
      <c r="G15888" s="8">
        <f t="shared" si="496"/>
        <v>1.1229410563423801</v>
      </c>
      <c r="H15888" s="6">
        <f t="shared" si="497"/>
        <v>3236.59302572662</v>
      </c>
    </row>
    <row r="15889" spans="1:8" x14ac:dyDescent="0.3">
      <c r="A15889" s="3">
        <f>data!A15889</f>
        <v>15888</v>
      </c>
      <c r="B15889" s="3">
        <f>data!B15889</f>
        <v>3</v>
      </c>
      <c r="C15889" s="5">
        <f>data!D15889</f>
        <v>81550.619996070905</v>
      </c>
      <c r="D15889" s="7">
        <f>data!L15889</f>
        <v>2.72940611667754E-2</v>
      </c>
      <c r="E15889" s="8">
        <f>data!M15889</f>
        <v>1.0730407089448906</v>
      </c>
      <c r="F15889" s="7" t="str">
        <f>data!N15889</f>
        <v>V</v>
      </c>
      <c r="G15889" s="8">
        <f t="shared" si="496"/>
        <v>1.1734585482710573</v>
      </c>
      <c r="H15889" s="6">
        <f t="shared" si="497"/>
        <v>822.33544908072031</v>
      </c>
    </row>
    <row r="15890" spans="1:8" x14ac:dyDescent="0.3">
      <c r="A15890" s="3">
        <f>data!A15890</f>
        <v>15889</v>
      </c>
      <c r="B15890" s="3">
        <f>data!B15890</f>
        <v>3</v>
      </c>
      <c r="C15890" s="5">
        <f>data!D15890</f>
        <v>85415.1399998665</v>
      </c>
      <c r="D15890" s="7">
        <f>data!L15890</f>
        <v>2.9789726344688098E-3</v>
      </c>
      <c r="E15890" s="8">
        <f>data!M15890</f>
        <v>1.0045538542766632</v>
      </c>
      <c r="F15890" s="7" t="str">
        <f>data!N15890</f>
        <v>V</v>
      </c>
      <c r="G15890" s="8">
        <f t="shared" si="496"/>
        <v>1.1296398454984458</v>
      </c>
      <c r="H15890" s="6">
        <f t="shared" si="497"/>
        <v>1336.4484321611608</v>
      </c>
    </row>
    <row r="15891" spans="1:8" x14ac:dyDescent="0.3">
      <c r="A15891" s="3">
        <f>data!A15891</f>
        <v>15890</v>
      </c>
      <c r="B15891" s="3">
        <f>data!B15891</f>
        <v>3</v>
      </c>
      <c r="C15891" s="5">
        <f>data!D15891</f>
        <v>40153.175003528602</v>
      </c>
      <c r="D15891" s="7">
        <f>data!L15891</f>
        <v>9.1793343922843E-4</v>
      </c>
      <c r="E15891" s="8">
        <f>data!M15891</f>
        <v>0.99125201203723146</v>
      </c>
      <c r="F15891" s="7" t="str">
        <f>data!N15891</f>
        <v>T</v>
      </c>
      <c r="G15891" s="8">
        <f t="shared" si="496"/>
        <v>1.1260017043837014</v>
      </c>
      <c r="H15891" s="6">
        <f t="shared" si="497"/>
        <v>729.08045549861299</v>
      </c>
    </row>
    <row r="15892" spans="1:8" x14ac:dyDescent="0.3">
      <c r="A15892" s="3">
        <f>data!A15892</f>
        <v>15891</v>
      </c>
      <c r="B15892" s="3">
        <f>data!B15892</f>
        <v>3</v>
      </c>
      <c r="C15892" s="5">
        <f>data!D15892</f>
        <v>76998.5799908638</v>
      </c>
      <c r="D15892" s="7">
        <f>data!L15892</f>
        <v>2.5739164503563498E-2</v>
      </c>
      <c r="E15892" s="8">
        <f>data!M15892</f>
        <v>0.93019859813084116</v>
      </c>
      <c r="F15892" s="7" t="str">
        <f>data!N15892</f>
        <v>V</v>
      </c>
      <c r="G15892" s="8">
        <f t="shared" si="496"/>
        <v>1.1706062528102743</v>
      </c>
      <c r="H15892" s="6">
        <f t="shared" si="497"/>
        <v>4450.1976423704064</v>
      </c>
    </row>
    <row r="15893" spans="1:8" x14ac:dyDescent="0.3">
      <c r="A15893" s="3">
        <f>data!A15893</f>
        <v>15892</v>
      </c>
      <c r="B15893" s="3">
        <f>data!B15893</f>
        <v>3</v>
      </c>
      <c r="C15893" s="5">
        <f>data!D15893</f>
        <v>37123.835000276551</v>
      </c>
      <c r="D15893" s="7">
        <f>data!L15893</f>
        <v>2.6591659517828901E-2</v>
      </c>
      <c r="E15893" s="8">
        <f>data!M15893</f>
        <v>1.0518653321201092</v>
      </c>
      <c r="F15893" s="7" t="str">
        <f>data!N15893</f>
        <v>V</v>
      </c>
      <c r="G15893" s="8">
        <f t="shared" si="496"/>
        <v>1.1721692062098874</v>
      </c>
      <c r="H15893" s="6">
        <f t="shared" si="497"/>
        <v>537.294085175698</v>
      </c>
    </row>
    <row r="15894" spans="1:8" x14ac:dyDescent="0.3">
      <c r="A15894" s="3">
        <f>data!A15894</f>
        <v>15893</v>
      </c>
      <c r="B15894" s="3">
        <f>data!B15894</f>
        <v>3</v>
      </c>
      <c r="C15894" s="5">
        <f>data!D15894</f>
        <v>39476.3996833563</v>
      </c>
      <c r="D15894" s="7">
        <f>data!L15894</f>
        <v>1.9033612820712001E-3</v>
      </c>
      <c r="E15894" s="8">
        <f>data!M15894</f>
        <v>0.9967873578188764</v>
      </c>
      <c r="F15894" s="7" t="str">
        <f>data!N15894</f>
        <v>V</v>
      </c>
      <c r="G15894" s="8">
        <f t="shared" si="496"/>
        <v>1.1277397149368757</v>
      </c>
      <c r="H15894" s="6">
        <f t="shared" si="497"/>
        <v>676.96182297495034</v>
      </c>
    </row>
    <row r="15895" spans="1:8" x14ac:dyDescent="0.3">
      <c r="A15895" s="3">
        <f>data!A15895</f>
        <v>15894</v>
      </c>
      <c r="B15895" s="3">
        <f>data!B15895</f>
        <v>3</v>
      </c>
      <c r="C15895" s="5">
        <f>data!D15895</f>
        <v>19769.6248179674</v>
      </c>
      <c r="D15895" s="7">
        <f>data!L15895</f>
        <v>-1.9699561055528899E-3</v>
      </c>
      <c r="E15895" s="8">
        <f>data!M15895</f>
        <v>0.99257340241796199</v>
      </c>
      <c r="F15895" s="7" t="str">
        <f>data!N15895</f>
        <v>T</v>
      </c>
      <c r="G15895" s="8">
        <f t="shared" si="496"/>
        <v>1.1209237116403861</v>
      </c>
      <c r="H15895" s="6">
        <f t="shared" si="497"/>
        <v>325.68088244354135</v>
      </c>
    </row>
    <row r="15896" spans="1:8" x14ac:dyDescent="0.3">
      <c r="A15896" s="3">
        <f>data!A15896</f>
        <v>15895</v>
      </c>
      <c r="B15896" s="3">
        <f>data!B15896</f>
        <v>3</v>
      </c>
      <c r="C15896" s="5">
        <f>data!D15896</f>
        <v>43020.709654808001</v>
      </c>
      <c r="D15896" s="7">
        <f>data!L15896</f>
        <v>-3.9609340429367099E-3</v>
      </c>
      <c r="E15896" s="8">
        <f>data!M15896</f>
        <v>0.96019939863902515</v>
      </c>
      <c r="F15896" s="7" t="str">
        <f>data!N15896</f>
        <v>V</v>
      </c>
      <c r="G15896" s="8">
        <f t="shared" si="496"/>
        <v>1.1174361684943455</v>
      </c>
      <c r="H15896" s="6">
        <f t="shared" si="497"/>
        <v>1063.618290281848</v>
      </c>
    </row>
    <row r="15897" spans="1:8" x14ac:dyDescent="0.3">
      <c r="A15897" s="3">
        <f>data!A15897</f>
        <v>15896</v>
      </c>
      <c r="B15897" s="3">
        <f>data!B15897</f>
        <v>3</v>
      </c>
      <c r="C15897" s="5">
        <f>data!D15897</f>
        <v>38219.219720125198</v>
      </c>
      <c r="D15897" s="7">
        <f>data!L15897</f>
        <v>4.0250745158163501E-2</v>
      </c>
      <c r="E15897" s="8">
        <f>data!M15897</f>
        <v>1.1004118110926138</v>
      </c>
      <c r="F15897" s="7" t="str">
        <f>data!N15897</f>
        <v>T</v>
      </c>
      <c r="G15897" s="8">
        <f t="shared" si="496"/>
        <v>1.1974980894860758</v>
      </c>
      <c r="H15897" s="6">
        <f t="shared" si="497"/>
        <v>360.24463646715009</v>
      </c>
    </row>
    <row r="15898" spans="1:8" x14ac:dyDescent="0.3">
      <c r="A15898" s="3">
        <f>data!A15898</f>
        <v>15897</v>
      </c>
      <c r="B15898" s="3">
        <f>data!B15898</f>
        <v>3</v>
      </c>
      <c r="C15898" s="5">
        <f>data!D15898</f>
        <v>37524.739999055899</v>
      </c>
      <c r="D15898" s="7">
        <f>data!L15898</f>
        <v>6.2646251790089398E-3</v>
      </c>
      <c r="E15898" s="8">
        <f>data!M15898</f>
        <v>1.0485302991121455</v>
      </c>
      <c r="F15898" s="7" t="str">
        <f>data!N15898</f>
        <v>T</v>
      </c>
      <c r="G15898" s="8">
        <f t="shared" si="496"/>
        <v>1.1354639931196109</v>
      </c>
      <c r="H15898" s="6">
        <f t="shared" si="497"/>
        <v>283.59198999713573</v>
      </c>
    </row>
    <row r="15899" spans="1:8" x14ac:dyDescent="0.3">
      <c r="A15899" s="3">
        <f>data!A15899</f>
        <v>15898</v>
      </c>
      <c r="B15899" s="3">
        <f>data!B15899</f>
        <v>3</v>
      </c>
      <c r="C15899" s="5">
        <f>data!D15899</f>
        <v>20222.095026373849</v>
      </c>
      <c r="D15899" s="7">
        <f>data!L15899</f>
        <v>2.7634292638253201E-3</v>
      </c>
      <c r="E15899" s="8">
        <f>data!M15899</f>
        <v>1.15285355503594</v>
      </c>
      <c r="F15899" s="7" t="str">
        <f>data!N15899</f>
        <v>V</v>
      </c>
      <c r="G15899" s="8">
        <f t="shared" si="496"/>
        <v>1.1292588191623214</v>
      </c>
      <c r="H15899" s="6">
        <f t="shared" si="497"/>
        <v>11.25787408772738</v>
      </c>
    </row>
    <row r="15900" spans="1:8" x14ac:dyDescent="0.3">
      <c r="A15900" s="3">
        <f>data!A15900</f>
        <v>15899</v>
      </c>
      <c r="B15900" s="3">
        <f>data!B15900</f>
        <v>3</v>
      </c>
      <c r="C15900" s="5">
        <f>data!D15900</f>
        <v>25618.299829125401</v>
      </c>
      <c r="D15900" s="7">
        <f>data!L15900</f>
        <v>6.1762100828358099E-3</v>
      </c>
      <c r="E15900" s="8">
        <f>data!M15900</f>
        <v>1.0475821049909491</v>
      </c>
      <c r="F15900" s="7" t="str">
        <f>data!N15900</f>
        <v>V</v>
      </c>
      <c r="G15900" s="8">
        <f t="shared" si="496"/>
        <v>1.1353068760692611</v>
      </c>
      <c r="H15900" s="6">
        <f t="shared" si="497"/>
        <v>197.14909660894446</v>
      </c>
    </row>
    <row r="15901" spans="1:8" x14ac:dyDescent="0.3">
      <c r="A15901" s="3">
        <f>data!A15901</f>
        <v>15900</v>
      </c>
      <c r="B15901" s="3">
        <f>data!B15901</f>
        <v>3</v>
      </c>
      <c r="C15901" s="5">
        <f>data!D15901</f>
        <v>14712.1349197626</v>
      </c>
      <c r="D15901" s="7">
        <f>data!L15901</f>
        <v>-1.8035433413698999E-3</v>
      </c>
      <c r="E15901" s="8">
        <f>data!M15901</f>
        <v>0.93104608139926004</v>
      </c>
      <c r="F15901" s="7" t="str">
        <f>data!N15901</f>
        <v>V</v>
      </c>
      <c r="G15901" s="8">
        <f t="shared" si="496"/>
        <v>1.1212157048995908</v>
      </c>
      <c r="H15901" s="6">
        <f t="shared" si="497"/>
        <v>532.05679295543848</v>
      </c>
    </row>
    <row r="15902" spans="1:8" x14ac:dyDescent="0.3">
      <c r="A15902" s="3">
        <f>data!A15902</f>
        <v>15901</v>
      </c>
      <c r="B15902" s="3">
        <f>data!B15902</f>
        <v>3</v>
      </c>
      <c r="C15902" s="5">
        <f>data!D15902</f>
        <v>30217.859830379501</v>
      </c>
      <c r="D15902" s="7">
        <f>data!L15902</f>
        <v>-2.3257722814695602E-3</v>
      </c>
      <c r="E15902" s="8">
        <f>data!M15902</f>
        <v>0.94715093518921267</v>
      </c>
      <c r="F15902" s="7" t="str">
        <f>data!N15902</f>
        <v>V</v>
      </c>
      <c r="G15902" s="8">
        <f t="shared" si="496"/>
        <v>1.1202996400746019</v>
      </c>
      <c r="H15902" s="6">
        <f t="shared" si="497"/>
        <v>905.94576108572539</v>
      </c>
    </row>
    <row r="15903" spans="1:8" x14ac:dyDescent="0.3">
      <c r="A15903" s="3">
        <f>data!A15903</f>
        <v>15902</v>
      </c>
      <c r="B15903" s="3">
        <f>data!B15903</f>
        <v>3</v>
      </c>
      <c r="C15903" s="5">
        <f>data!D15903</f>
        <v>25476.099856257399</v>
      </c>
      <c r="D15903" s="7">
        <f>data!L15903</f>
        <v>1.4722358103524799E-2</v>
      </c>
      <c r="E15903" s="8">
        <f>data!M15903</f>
        <v>1.0235400051453563</v>
      </c>
      <c r="F15903" s="7" t="str">
        <f>data!N15903</f>
        <v>V</v>
      </c>
      <c r="G15903" s="8">
        <f t="shared" si="496"/>
        <v>1.1505946776852982</v>
      </c>
      <c r="H15903" s="6">
        <f t="shared" si="497"/>
        <v>411.25787287593181</v>
      </c>
    </row>
    <row r="15904" spans="1:8" x14ac:dyDescent="0.3">
      <c r="A15904" s="3">
        <f>data!A15904</f>
        <v>15903</v>
      </c>
      <c r="B15904" s="3">
        <f>data!B15904</f>
        <v>3</v>
      </c>
      <c r="C15904" s="5">
        <f>data!D15904</f>
        <v>24478.989887952801</v>
      </c>
      <c r="D15904" s="7">
        <f>data!L15904</f>
        <v>1.29541629867547E-2</v>
      </c>
      <c r="E15904" s="8">
        <f>data!M15904</f>
        <v>1.162481732429919</v>
      </c>
      <c r="F15904" s="7" t="str">
        <f>data!N15904</f>
        <v>V</v>
      </c>
      <c r="G15904" s="8">
        <f t="shared" si="496"/>
        <v>1.1474148373618347</v>
      </c>
      <c r="H15904" s="6">
        <f t="shared" si="497"/>
        <v>5.5570079779041741</v>
      </c>
    </row>
    <row r="15905" spans="1:8" x14ac:dyDescent="0.3">
      <c r="A15905" s="3">
        <f>data!A15905</f>
        <v>15904</v>
      </c>
      <c r="B15905" s="3">
        <f>data!B15905</f>
        <v>3</v>
      </c>
      <c r="C15905" s="5">
        <f>data!D15905</f>
        <v>26628.500002503399</v>
      </c>
      <c r="D15905" s="7">
        <f>data!L15905</f>
        <v>1.02337466293246E-2</v>
      </c>
      <c r="E15905" s="8">
        <f>data!M15905</f>
        <v>1.2101370195222505</v>
      </c>
      <c r="F15905" s="7" t="str">
        <f>data!N15905</f>
        <v>V</v>
      </c>
      <c r="G15905" s="8">
        <f t="shared" si="496"/>
        <v>1.1425397189871715</v>
      </c>
      <c r="H15905" s="6">
        <f t="shared" si="497"/>
        <v>121.67613582422075</v>
      </c>
    </row>
    <row r="15906" spans="1:8" x14ac:dyDescent="0.3">
      <c r="A15906" s="3">
        <f>data!A15906</f>
        <v>15905</v>
      </c>
      <c r="B15906" s="3">
        <f>data!B15906</f>
        <v>3</v>
      </c>
      <c r="C15906" s="5">
        <f>data!D15906</f>
        <v>13584.709975063801</v>
      </c>
      <c r="D15906" s="7">
        <f>data!L15906</f>
        <v>2.20249698779836E-3</v>
      </c>
      <c r="E15906" s="8">
        <f>data!M15906</f>
        <v>1.2318545976324287</v>
      </c>
      <c r="F15906" s="7" t="str">
        <f>data!N15906</f>
        <v>V</v>
      </c>
      <c r="G15906" s="8">
        <f t="shared" si="496"/>
        <v>1.1282678346462371</v>
      </c>
      <c r="H15906" s="6">
        <f t="shared" si="497"/>
        <v>145.76689224439554</v>
      </c>
    </row>
    <row r="15907" spans="1:8" x14ac:dyDescent="0.3">
      <c r="A15907" s="3">
        <f>data!A15907</f>
        <v>15906</v>
      </c>
      <c r="B15907" s="3">
        <f>data!B15907</f>
        <v>3</v>
      </c>
      <c r="C15907" s="5">
        <f>data!D15907</f>
        <v>21009.159848928499</v>
      </c>
      <c r="D15907" s="7">
        <f>data!L15907</f>
        <v>9.4872985618770205E-3</v>
      </c>
      <c r="E15907" s="8">
        <f>data!M15907</f>
        <v>1.037661519067129</v>
      </c>
      <c r="F15907" s="7" t="str">
        <f>data!N15907</f>
        <v>T</v>
      </c>
      <c r="G15907" s="8">
        <f t="shared" si="496"/>
        <v>1.1412056729634041</v>
      </c>
      <c r="H15907" s="6">
        <f t="shared" si="497"/>
        <v>225.24743425725279</v>
      </c>
    </row>
    <row r="15908" spans="1:8" x14ac:dyDescent="0.3">
      <c r="A15908" s="3">
        <f>data!A15908</f>
        <v>15907</v>
      </c>
      <c r="B15908" s="3">
        <f>data!B15908</f>
        <v>3</v>
      </c>
      <c r="C15908" s="5">
        <f>data!D15908</f>
        <v>12553.61492341755</v>
      </c>
      <c r="D15908" s="7">
        <f>data!L15908</f>
        <v>-3.1899762101725098E-3</v>
      </c>
      <c r="E15908" s="8">
        <f>data!M15908</f>
        <v>0.97755610972568574</v>
      </c>
      <c r="F15908" s="7" t="str">
        <f>data!N15908</f>
        <v>T</v>
      </c>
      <c r="G15908" s="8">
        <f t="shared" si="496"/>
        <v>1.1187853456339614</v>
      </c>
      <c r="H15908" s="6">
        <f t="shared" si="497"/>
        <v>250.39060046164053</v>
      </c>
    </row>
    <row r="15909" spans="1:8" x14ac:dyDescent="0.3">
      <c r="A15909" s="3">
        <f>data!A15909</f>
        <v>15908</v>
      </c>
      <c r="B15909" s="3">
        <f>data!B15909</f>
        <v>3</v>
      </c>
      <c r="C15909" s="5">
        <f>data!D15909</f>
        <v>26734.119838595401</v>
      </c>
      <c r="D15909" s="7">
        <f>data!L15909</f>
        <v>-2.9597022025118201E-3</v>
      </c>
      <c r="E15909" s="8">
        <f>data!M15909</f>
        <v>0.93912616593028964</v>
      </c>
      <c r="F15909" s="7" t="str">
        <f>data!N15909</f>
        <v>V</v>
      </c>
      <c r="G15909" s="8">
        <f t="shared" si="496"/>
        <v>1.1191886412759224</v>
      </c>
      <c r="H15909" s="6">
        <f t="shared" si="497"/>
        <v>866.78686753403156</v>
      </c>
    </row>
    <row r="15910" spans="1:8" x14ac:dyDescent="0.3">
      <c r="A15910" s="3">
        <f>data!A15910</f>
        <v>15909</v>
      </c>
      <c r="B15910" s="3">
        <f>data!B15910</f>
        <v>3</v>
      </c>
      <c r="C15910" s="5">
        <f>data!D15910</f>
        <v>26649.049857377999</v>
      </c>
      <c r="D15910" s="7">
        <f>data!L15910</f>
        <v>1.3761267490240099E-2</v>
      </c>
      <c r="E15910" s="8">
        <f>data!M15910</f>
        <v>1.0475663716814159</v>
      </c>
      <c r="F15910" s="7" t="str">
        <f>data!N15910</f>
        <v>V</v>
      </c>
      <c r="G15910" s="8">
        <f t="shared" si="496"/>
        <v>1.1488652051447821</v>
      </c>
      <c r="H15910" s="6">
        <f t="shared" si="497"/>
        <v>273.45799022219705</v>
      </c>
    </row>
    <row r="15911" spans="1:8" x14ac:dyDescent="0.3">
      <c r="A15911" s="3">
        <f>data!A15911</f>
        <v>15910</v>
      </c>
      <c r="B15911" s="3">
        <f>data!B15911</f>
        <v>3</v>
      </c>
      <c r="C15911" s="5">
        <f>data!D15911</f>
        <v>26515.939896345099</v>
      </c>
      <c r="D15911" s="7">
        <f>data!L15911</f>
        <v>9.5341870241582895E-3</v>
      </c>
      <c r="E15911" s="8">
        <f>data!M15911</f>
        <v>1.1354026640596357</v>
      </c>
      <c r="F15911" s="7" t="str">
        <f>data!N15911</f>
        <v>T</v>
      </c>
      <c r="G15911" s="8">
        <f t="shared" si="496"/>
        <v>1.1412894257804787</v>
      </c>
      <c r="H15911" s="6">
        <f t="shared" si="497"/>
        <v>0.91888241487356559</v>
      </c>
    </row>
    <row r="15912" spans="1:8" x14ac:dyDescent="0.3">
      <c r="A15912" s="3">
        <f>data!A15912</f>
        <v>15911</v>
      </c>
      <c r="B15912" s="3">
        <f>data!B15912</f>
        <v>3</v>
      </c>
      <c r="C15912" s="5">
        <f>data!D15912</f>
        <v>29039.600000202699</v>
      </c>
      <c r="D15912" s="7">
        <f>data!L15912</f>
        <v>1.0242457977368899E-2</v>
      </c>
      <c r="E15912" s="8">
        <f>data!M15912</f>
        <v>1.199622306154188</v>
      </c>
      <c r="F15912" s="7" t="str">
        <f>data!N15912</f>
        <v>T</v>
      </c>
      <c r="G15912" s="8">
        <f t="shared" si="496"/>
        <v>1.1425552970413027</v>
      </c>
      <c r="H15912" s="6">
        <f t="shared" si="497"/>
        <v>94.571625428026024</v>
      </c>
    </row>
    <row r="15913" spans="1:8" x14ac:dyDescent="0.3">
      <c r="A15913" s="3">
        <f>data!A15913</f>
        <v>15912</v>
      </c>
      <c r="B15913" s="3">
        <f>data!B15913</f>
        <v>3</v>
      </c>
      <c r="C15913" s="5">
        <f>data!D15913</f>
        <v>13203.5699724555</v>
      </c>
      <c r="D15913" s="7">
        <f>data!L15913</f>
        <v>1.8348345716076399E-3</v>
      </c>
      <c r="E15913" s="8">
        <f>data!M15913</f>
        <v>1.2016228178018196</v>
      </c>
      <c r="F15913" s="7" t="str">
        <f>data!N15913</f>
        <v>V</v>
      </c>
      <c r="G15913" s="8">
        <f t="shared" si="496"/>
        <v>1.127618766838189</v>
      </c>
      <c r="H15913" s="6">
        <f t="shared" si="497"/>
        <v>72.310665488740327</v>
      </c>
    </row>
    <row r="15914" spans="1:8" x14ac:dyDescent="0.3">
      <c r="A15914" s="3">
        <f>data!A15914</f>
        <v>15913</v>
      </c>
      <c r="B15914" s="3">
        <f>data!B15914</f>
        <v>3</v>
      </c>
      <c r="C15914" s="5">
        <f>data!D15914</f>
        <v>49555.279755711599</v>
      </c>
      <c r="D15914" s="7">
        <f>data!L15914</f>
        <v>5.4907604606537397E-4</v>
      </c>
      <c r="E15914" s="8">
        <f>data!M15914</f>
        <v>1.0576343798112324</v>
      </c>
      <c r="F15914" s="7" t="str">
        <f>data!N15914</f>
        <v>V</v>
      </c>
      <c r="G15914" s="8">
        <f t="shared" si="496"/>
        <v>1.1253518354744139</v>
      </c>
      <c r="H15914" s="6">
        <f t="shared" si="497"/>
        <v>227.24335699592433</v>
      </c>
    </row>
    <row r="15915" spans="1:8" x14ac:dyDescent="0.3">
      <c r="A15915" s="3">
        <f>data!A15915</f>
        <v>15914</v>
      </c>
      <c r="B15915" s="3">
        <f>data!B15915</f>
        <v>3</v>
      </c>
      <c r="C15915" s="5">
        <f>data!D15915</f>
        <v>51541.389790952198</v>
      </c>
      <c r="D15915" s="7">
        <f>data!L15915</f>
        <v>8.0655805909439701E-3</v>
      </c>
      <c r="E15915" s="8">
        <f>data!M15915</f>
        <v>1.0017977528089888</v>
      </c>
      <c r="F15915" s="7" t="str">
        <f>data!N15915</f>
        <v>T</v>
      </c>
      <c r="G15915" s="8">
        <f t="shared" si="496"/>
        <v>1.1386690971533926</v>
      </c>
      <c r="H15915" s="6">
        <f t="shared" si="497"/>
        <v>965.5642790992531</v>
      </c>
    </row>
    <row r="15916" spans="1:8" x14ac:dyDescent="0.3">
      <c r="A15916" s="3">
        <f>data!A15916</f>
        <v>15915</v>
      </c>
      <c r="B15916" s="3">
        <f>data!B15916</f>
        <v>3</v>
      </c>
      <c r="C15916" s="5">
        <f>data!D15916</f>
        <v>49459.649816036203</v>
      </c>
      <c r="D15916" s="7">
        <f>data!L15916</f>
        <v>2.4527931223649298E-3</v>
      </c>
      <c r="E15916" s="8">
        <f>data!M15916</f>
        <v>1.007950293960449</v>
      </c>
      <c r="F15916" s="7" t="str">
        <f>data!N15916</f>
        <v>V</v>
      </c>
      <c r="G15916" s="8">
        <f t="shared" si="496"/>
        <v>1.1287099188482321</v>
      </c>
      <c r="H15916" s="6">
        <f t="shared" si="497"/>
        <v>721.2644844770897</v>
      </c>
    </row>
    <row r="15917" spans="1:8" x14ac:dyDescent="0.3">
      <c r="A15917" s="3">
        <f>data!A15917</f>
        <v>15916</v>
      </c>
      <c r="B15917" s="3">
        <f>data!B15917</f>
        <v>3</v>
      </c>
      <c r="C15917" s="5">
        <f>data!D15917</f>
        <v>48209.249813467301</v>
      </c>
      <c r="D15917" s="7">
        <f>data!L15917</f>
        <v>2.9852159794739801E-3</v>
      </c>
      <c r="E15917" s="8">
        <f>data!M15917</f>
        <v>1.0770970394736843</v>
      </c>
      <c r="F15917" s="7" t="str">
        <f>data!N15917</f>
        <v>V</v>
      </c>
      <c r="G15917" s="8">
        <f t="shared" si="496"/>
        <v>1.12965088407401</v>
      </c>
      <c r="H15917" s="6">
        <f t="shared" si="497"/>
        <v>133.14944438636422</v>
      </c>
    </row>
    <row r="15918" spans="1:8" x14ac:dyDescent="0.3">
      <c r="A15918" s="3">
        <f>data!A15918</f>
        <v>15917</v>
      </c>
      <c r="B15918" s="3">
        <f>data!B15918</f>
        <v>3</v>
      </c>
      <c r="C15918" s="5">
        <f>data!D15918</f>
        <v>23897.189909428351</v>
      </c>
      <c r="D15918" s="7">
        <f>data!L15918</f>
        <v>3.4617170126630998E-4</v>
      </c>
      <c r="E15918" s="8">
        <f>data!M15918</f>
        <v>1.0090189328743546</v>
      </c>
      <c r="F15918" s="7" t="str">
        <f>data!N15918</f>
        <v>V</v>
      </c>
      <c r="G15918" s="8">
        <f t="shared" si="496"/>
        <v>1.1249945097461054</v>
      </c>
      <c r="H15918" s="6">
        <f t="shared" si="497"/>
        <v>321.42519623660593</v>
      </c>
    </row>
    <row r="15919" spans="1:8" x14ac:dyDescent="0.3">
      <c r="A15919" s="3">
        <f>data!A15919</f>
        <v>15918</v>
      </c>
      <c r="B15919" s="3">
        <f>data!B15919</f>
        <v>3</v>
      </c>
      <c r="C15919" s="5">
        <f>data!D15919</f>
        <v>23580.609912753102</v>
      </c>
      <c r="D15919" s="7">
        <f>data!L15919</f>
        <v>1.6306938600744201E-2</v>
      </c>
      <c r="E15919" s="8">
        <f>data!M15919</f>
        <v>1.0737343323296689</v>
      </c>
      <c r="F15919" s="7" t="str">
        <f>data!N15919</f>
        <v>V</v>
      </c>
      <c r="G15919" s="8">
        <f t="shared" si="496"/>
        <v>1.1534518004364296</v>
      </c>
      <c r="H15919" s="6">
        <f t="shared" si="497"/>
        <v>149.85182184862683</v>
      </c>
    </row>
    <row r="15920" spans="1:8" x14ac:dyDescent="0.3">
      <c r="A15920" s="3">
        <f>data!A15920</f>
        <v>15919</v>
      </c>
      <c r="B15920" s="3">
        <f>data!B15920</f>
        <v>3</v>
      </c>
      <c r="C15920" s="5">
        <f>data!D15920</f>
        <v>22973.759831666899</v>
      </c>
      <c r="D15920" s="7">
        <f>data!L15920</f>
        <v>2.6349458051663099E-4</v>
      </c>
      <c r="E15920" s="8">
        <f>data!M15920</f>
        <v>1.1101987899740708</v>
      </c>
      <c r="F15920" s="7" t="str">
        <f>data!N15920</f>
        <v>V</v>
      </c>
      <c r="G15920" s="8">
        <f t="shared" si="496"/>
        <v>1.124848943318592</v>
      </c>
      <c r="H15920" s="6">
        <f t="shared" si="497"/>
        <v>4.9307889909880069</v>
      </c>
    </row>
    <row r="15921" spans="1:8" x14ac:dyDescent="0.3">
      <c r="A15921" s="3">
        <f>data!A15921</f>
        <v>15920</v>
      </c>
      <c r="B15921" s="3">
        <f>data!B15921</f>
        <v>3</v>
      </c>
      <c r="C15921" s="5">
        <f>data!D15921</f>
        <v>25408.439853072199</v>
      </c>
      <c r="D15921" s="7">
        <f>data!L15921</f>
        <v>5.5877331827583303E-3</v>
      </c>
      <c r="E15921" s="8">
        <f>data!M15921</f>
        <v>1.009597924773022</v>
      </c>
      <c r="F15921" s="7" t="str">
        <f>data!N15921</f>
        <v>V</v>
      </c>
      <c r="G15921" s="8">
        <f t="shared" si="496"/>
        <v>1.1342616835907742</v>
      </c>
      <c r="H15921" s="6">
        <f t="shared" si="497"/>
        <v>394.87390437119859</v>
      </c>
    </row>
    <row r="15922" spans="1:8" x14ac:dyDescent="0.3">
      <c r="A15922" s="3">
        <f>data!A15922</f>
        <v>15921</v>
      </c>
      <c r="B15922" s="3">
        <f>data!B15922</f>
        <v>3</v>
      </c>
      <c r="C15922" s="5">
        <f>data!D15922</f>
        <v>25522.149859190002</v>
      </c>
      <c r="D15922" s="7">
        <f>data!L15922</f>
        <v>1.1657566483135699E-3</v>
      </c>
      <c r="E15922" s="8">
        <f>data!M15922</f>
        <v>0.96632692555799249</v>
      </c>
      <c r="F15922" s="7" t="str">
        <f>data!N15922</f>
        <v>V</v>
      </c>
      <c r="G15922" s="8">
        <f t="shared" si="496"/>
        <v>1.126438540793836</v>
      </c>
      <c r="H15922" s="6">
        <f t="shared" si="497"/>
        <v>654.27892579745367</v>
      </c>
    </row>
    <row r="15923" spans="1:8" x14ac:dyDescent="0.3">
      <c r="A15923" s="3">
        <f>data!A15923</f>
        <v>15922</v>
      </c>
      <c r="B15923" s="3">
        <f>data!B15923</f>
        <v>3</v>
      </c>
      <c r="C15923" s="5">
        <f>data!D15923</f>
        <v>11278.699934363351</v>
      </c>
      <c r="D15923" s="7">
        <f>data!L15923</f>
        <v>1.6586813401876999E-2</v>
      </c>
      <c r="E15923" s="8">
        <f>data!M15923</f>
        <v>1.1583869082407949</v>
      </c>
      <c r="F15923" s="7" t="str">
        <f>data!N15923</f>
        <v>T</v>
      </c>
      <c r="G15923" s="8">
        <f t="shared" si="496"/>
        <v>1.1539571733349747</v>
      </c>
      <c r="H15923" s="6">
        <f t="shared" si="497"/>
        <v>0.22131686846360299</v>
      </c>
    </row>
    <row r="15924" spans="1:8" x14ac:dyDescent="0.3">
      <c r="A15924" s="3">
        <f>data!A15924</f>
        <v>15923</v>
      </c>
      <c r="B15924" s="3">
        <f>data!B15924</f>
        <v>3</v>
      </c>
      <c r="C15924" s="5">
        <f>data!D15924</f>
        <v>45893.530001878702</v>
      </c>
      <c r="D15924" s="7">
        <f>data!L15924</f>
        <v>2.0425457693484701E-3</v>
      </c>
      <c r="E15924" s="8">
        <f>data!M15924</f>
        <v>0.9382053860766566</v>
      </c>
      <c r="F15924" s="7" t="str">
        <f>data!N15924</f>
        <v>V</v>
      </c>
      <c r="G15924" s="8">
        <f t="shared" si="496"/>
        <v>1.1279854123532183</v>
      </c>
      <c r="H15924" s="6">
        <f t="shared" si="497"/>
        <v>1652.9224129271258</v>
      </c>
    </row>
    <row r="15925" spans="1:8" x14ac:dyDescent="0.3">
      <c r="A15925" s="3">
        <f>data!A15925</f>
        <v>15924</v>
      </c>
      <c r="B15925" s="3">
        <f>data!B15925</f>
        <v>3</v>
      </c>
      <c r="C15925" s="5">
        <f>data!D15925</f>
        <v>47538.670003652602</v>
      </c>
      <c r="D15925" s="7">
        <f>data!L15925</f>
        <v>-4.2640725024285101E-3</v>
      </c>
      <c r="E15925" s="8">
        <f>data!M15925</f>
        <v>0.86338856226616778</v>
      </c>
      <c r="F15925" s="7" t="str">
        <f>data!N15925</f>
        <v>V</v>
      </c>
      <c r="G15925" s="8">
        <f t="shared" si="496"/>
        <v>1.1169061215724434</v>
      </c>
      <c r="H15925" s="6">
        <f t="shared" si="497"/>
        <v>3055.365127355517</v>
      </c>
    </row>
    <row r="15926" spans="1:8" x14ac:dyDescent="0.3">
      <c r="A15926" s="3">
        <f>data!A15926</f>
        <v>15925</v>
      </c>
      <c r="B15926" s="3">
        <f>data!B15926</f>
        <v>3</v>
      </c>
      <c r="C15926" s="5">
        <f>data!D15926</f>
        <v>29690.559997558601</v>
      </c>
      <c r="D15926" s="7">
        <f>data!L15926</f>
        <v>-1.02027487243464E-3</v>
      </c>
      <c r="E15926" s="8">
        <f>data!M15926</f>
        <v>0.96908996719046792</v>
      </c>
      <c r="F15926" s="7" t="str">
        <f>data!N15926</f>
        <v>V</v>
      </c>
      <c r="G15926" s="8">
        <f t="shared" si="496"/>
        <v>1.122591075148424</v>
      </c>
      <c r="H15926" s="6">
        <f t="shared" si="497"/>
        <v>699.586496377819</v>
      </c>
    </row>
    <row r="15927" spans="1:8" x14ac:dyDescent="0.3">
      <c r="A15927" s="3">
        <f>data!A15927</f>
        <v>15926</v>
      </c>
      <c r="B15927" s="3">
        <f>data!B15927</f>
        <v>3</v>
      </c>
      <c r="C15927" s="5">
        <f>data!D15927</f>
        <v>34672.400003194802</v>
      </c>
      <c r="D15927" s="7">
        <f>data!L15927</f>
        <v>-5.7978768153584799E-3</v>
      </c>
      <c r="E15927" s="8">
        <f>data!M15927</f>
        <v>0.94942090602550944</v>
      </c>
      <c r="F15927" s="7" t="str">
        <f>data!N15927</f>
        <v>T</v>
      </c>
      <c r="G15927" s="8">
        <f t="shared" si="496"/>
        <v>1.1142280694968074</v>
      </c>
      <c r="H15927" s="6">
        <f t="shared" si="497"/>
        <v>941.75096467704032</v>
      </c>
    </row>
    <row r="15928" spans="1:8" x14ac:dyDescent="0.3">
      <c r="A15928" s="3">
        <f>data!A15928</f>
        <v>15927</v>
      </c>
      <c r="B15928" s="3">
        <f>data!B15928</f>
        <v>3</v>
      </c>
      <c r="C15928" s="5">
        <f>data!D15928</f>
        <v>31357.4302253723</v>
      </c>
      <c r="D15928" s="7">
        <f>data!L15928</f>
        <v>1.2283505628615301E-2</v>
      </c>
      <c r="E15928" s="8">
        <f>data!M15928</f>
        <v>1.0552568504243052</v>
      </c>
      <c r="F15928" s="7" t="str">
        <f>data!N15928</f>
        <v>T</v>
      </c>
      <c r="G15928" s="8">
        <f t="shared" si="496"/>
        <v>1.1462110582107046</v>
      </c>
      <c r="H15928" s="6">
        <f t="shared" si="497"/>
        <v>259.40960689254666</v>
      </c>
    </row>
    <row r="15929" spans="1:8" x14ac:dyDescent="0.3">
      <c r="A15929" s="3">
        <f>data!A15929</f>
        <v>15928</v>
      </c>
      <c r="B15929" s="3">
        <f>data!B15929</f>
        <v>3</v>
      </c>
      <c r="C15929" s="5">
        <f>data!D15929</f>
        <v>30215.130203127901</v>
      </c>
      <c r="D15929" s="7">
        <f>data!L15929</f>
        <v>8.9417591462654898E-3</v>
      </c>
      <c r="E15929" s="8">
        <f>data!M15929</f>
        <v>1.102359029504671</v>
      </c>
      <c r="F15929" s="7" t="str">
        <f>data!N15929</f>
        <v>T</v>
      </c>
      <c r="G15929" s="8">
        <f t="shared" si="496"/>
        <v>1.1402316745832926</v>
      </c>
      <c r="H15929" s="6">
        <f t="shared" si="497"/>
        <v>43.3386866204619</v>
      </c>
    </row>
    <row r="15930" spans="1:8" x14ac:dyDescent="0.3">
      <c r="A15930" s="3">
        <f>data!A15930</f>
        <v>15929</v>
      </c>
      <c r="B15930" s="3">
        <f>data!B15930</f>
        <v>3</v>
      </c>
      <c r="C15930" s="5">
        <f>data!D15930</f>
        <v>30537.750203967102</v>
      </c>
      <c r="D15930" s="7">
        <f>data!L15930</f>
        <v>2.1556153909318199E-2</v>
      </c>
      <c r="E15930" s="8">
        <f>data!M15930</f>
        <v>1.0328859952165825</v>
      </c>
      <c r="F15930" s="7" t="str">
        <f>data!N15930</f>
        <v>V</v>
      </c>
      <c r="G15930" s="8">
        <f t="shared" si="496"/>
        <v>1.1629673234878164</v>
      </c>
      <c r="H15930" s="6">
        <f t="shared" si="497"/>
        <v>516.73391186468928</v>
      </c>
    </row>
    <row r="15931" spans="1:8" x14ac:dyDescent="0.3">
      <c r="A15931" s="3">
        <f>data!A15931</f>
        <v>15930</v>
      </c>
      <c r="B15931" s="3">
        <f>data!B15931</f>
        <v>3</v>
      </c>
      <c r="C15931" s="5">
        <f>data!D15931</f>
        <v>15012.165091872201</v>
      </c>
      <c r="D15931" s="7">
        <f>data!L15931</f>
        <v>1.8767151052265299E-2</v>
      </c>
      <c r="E15931" s="8">
        <f>data!M15931</f>
        <v>1.1579940684820706</v>
      </c>
      <c r="F15931" s="7" t="str">
        <f>data!N15931</f>
        <v>T</v>
      </c>
      <c r="G15931" s="8">
        <f t="shared" si="496"/>
        <v>1.1579018213335381</v>
      </c>
      <c r="H15931" s="6">
        <f t="shared" si="497"/>
        <v>1.2774656547792911E-4</v>
      </c>
    </row>
    <row r="15932" spans="1:8" x14ac:dyDescent="0.3">
      <c r="A15932" s="3">
        <f>data!A15932</f>
        <v>15931</v>
      </c>
      <c r="B15932" s="3">
        <f>data!B15932</f>
        <v>3</v>
      </c>
      <c r="C15932" s="5">
        <f>data!D15932</f>
        <v>31611.2602251768</v>
      </c>
      <c r="D15932" s="7">
        <f>data!L15932</f>
        <v>1.15252361505001E-2</v>
      </c>
      <c r="E15932" s="8">
        <f>data!M15932</f>
        <v>1.0812616432196314</v>
      </c>
      <c r="F15932" s="7" t="str">
        <f>data!N15932</f>
        <v>T</v>
      </c>
      <c r="G15932" s="8">
        <f t="shared" si="496"/>
        <v>1.1448515430335202</v>
      </c>
      <c r="H15932" s="6">
        <f t="shared" si="497"/>
        <v>127.82567401863412</v>
      </c>
    </row>
    <row r="15933" spans="1:8" x14ac:dyDescent="0.3">
      <c r="A15933" s="3">
        <f>data!A15933</f>
        <v>15932</v>
      </c>
      <c r="B15933" s="3">
        <f>data!B15933</f>
        <v>3</v>
      </c>
      <c r="C15933" s="5">
        <f>data!D15933</f>
        <v>32675.620230913199</v>
      </c>
      <c r="D15933" s="7">
        <f>data!L15933</f>
        <v>8.7217749417099096E-3</v>
      </c>
      <c r="E15933" s="8">
        <f>data!M15933</f>
        <v>1.1296998322043379</v>
      </c>
      <c r="F15933" s="7" t="str">
        <f>data!N15933</f>
        <v>V</v>
      </c>
      <c r="G15933" s="8">
        <f t="shared" si="496"/>
        <v>1.1398391531171925</v>
      </c>
      <c r="H15933" s="6">
        <f t="shared" si="497"/>
        <v>3.3592442120035297</v>
      </c>
    </row>
    <row r="15934" spans="1:8" x14ac:dyDescent="0.3">
      <c r="A15934" s="3">
        <f>data!A15934</f>
        <v>15933</v>
      </c>
      <c r="B15934" s="3">
        <f>data!B15934</f>
        <v>3</v>
      </c>
      <c r="C15934" s="5">
        <f>data!D15934</f>
        <v>32879.750190854102</v>
      </c>
      <c r="D15934" s="7">
        <f>data!L15934</f>
        <v>2.06370795815418E-2</v>
      </c>
      <c r="E15934" s="8">
        <f>data!M15934</f>
        <v>1.0403230778716321</v>
      </c>
      <c r="F15934" s="7" t="str">
        <f>data!N15934</f>
        <v>T</v>
      </c>
      <c r="G15934" s="8">
        <f t="shared" si="496"/>
        <v>1.1612956194228499</v>
      </c>
      <c r="H15934" s="6">
        <f t="shared" si="497"/>
        <v>481.17396321586745</v>
      </c>
    </row>
    <row r="15935" spans="1:8" x14ac:dyDescent="0.3">
      <c r="A15935" s="3">
        <f>data!A15935</f>
        <v>15934</v>
      </c>
      <c r="B15935" s="3">
        <f>data!B15935</f>
        <v>3</v>
      </c>
      <c r="C15935" s="5">
        <f>data!D15935</f>
        <v>15910.110094279051</v>
      </c>
      <c r="D15935" s="7">
        <f>data!L15935</f>
        <v>1.7984036892664101E-2</v>
      </c>
      <c r="E15935" s="8">
        <f>data!M15935</f>
        <v>1.1411495422177009</v>
      </c>
      <c r="F15935" s="7" t="str">
        <f>data!N15935</f>
        <v>V</v>
      </c>
      <c r="G15935" s="8">
        <f t="shared" si="496"/>
        <v>1.1564834685589338</v>
      </c>
      <c r="H15935" s="6">
        <f t="shared" si="497"/>
        <v>3.7409330022706748</v>
      </c>
    </row>
    <row r="15936" spans="1:8" x14ac:dyDescent="0.3">
      <c r="A15936" s="3">
        <f>data!A15936</f>
        <v>15935</v>
      </c>
      <c r="B15936" s="3">
        <f>data!B15936</f>
        <v>3</v>
      </c>
      <c r="C15936" s="5">
        <f>data!D15936</f>
        <v>63414.110284000599</v>
      </c>
      <c r="D15936" s="7">
        <f>data!L15936</f>
        <v>1.22687542401623E-2</v>
      </c>
      <c r="E15936" s="8">
        <f>data!M15936</f>
        <v>1.0506414368184733</v>
      </c>
      <c r="F15936" s="7" t="str">
        <f>data!N15936</f>
        <v>T</v>
      </c>
      <c r="G15936" s="8">
        <f t="shared" si="496"/>
        <v>1.1461845947854425</v>
      </c>
      <c r="H15936" s="6">
        <f t="shared" si="497"/>
        <v>578.87539083213028</v>
      </c>
    </row>
    <row r="15937" spans="1:8" x14ac:dyDescent="0.3">
      <c r="A15937" s="3">
        <f>data!A15937</f>
        <v>15936</v>
      </c>
      <c r="B15937" s="3">
        <f>data!B15937</f>
        <v>3</v>
      </c>
      <c r="C15937" s="5">
        <f>data!D15937</f>
        <v>70786.810279726997</v>
      </c>
      <c r="D15937" s="7">
        <f>data!L15937</f>
        <v>7.7435519519553596E-3</v>
      </c>
      <c r="E15937" s="8">
        <f>data!M15937</f>
        <v>1.0567943750896829</v>
      </c>
      <c r="F15937" s="7" t="str">
        <f>data!N15937</f>
        <v>T</v>
      </c>
      <c r="G15937" s="8">
        <f t="shared" si="496"/>
        <v>1.1380953293630558</v>
      </c>
      <c r="H15937" s="6">
        <f t="shared" si="497"/>
        <v>467.88985572709976</v>
      </c>
    </row>
    <row r="15938" spans="1:8" x14ac:dyDescent="0.3">
      <c r="A15938" s="3">
        <f>data!A15938</f>
        <v>15937</v>
      </c>
      <c r="B15938" s="3">
        <f>data!B15938</f>
        <v>3</v>
      </c>
      <c r="C15938" s="5">
        <f>data!D15938</f>
        <v>71685.7302733213</v>
      </c>
      <c r="D15938" s="7">
        <f>data!L15938</f>
        <v>2.0214778751320699E-2</v>
      </c>
      <c r="E15938" s="8">
        <f>data!M15938</f>
        <v>1.002913307877245</v>
      </c>
      <c r="F15938" s="7" t="str">
        <f>data!N15938</f>
        <v>T</v>
      </c>
      <c r="G15938" s="8">
        <f t="shared" si="496"/>
        <v>1.1605283024921225</v>
      </c>
      <c r="H15938" s="6">
        <f t="shared" si="497"/>
        <v>1780.8517885252456</v>
      </c>
    </row>
    <row r="15939" spans="1:8" x14ac:dyDescent="0.3">
      <c r="A15939" s="3">
        <f>data!A15939</f>
        <v>15938</v>
      </c>
      <c r="B15939" s="3">
        <f>data!B15939</f>
        <v>3</v>
      </c>
      <c r="C15939" s="5">
        <f>data!D15939</f>
        <v>32211.935117051002</v>
      </c>
      <c r="D15939" s="7">
        <f>data!L15939</f>
        <v>1.6827296473775202E-2</v>
      </c>
      <c r="E15939" s="8">
        <f>data!M15939</f>
        <v>1.17171590194846</v>
      </c>
      <c r="F15939" s="7" t="str">
        <f>data!N15939</f>
        <v>T</v>
      </c>
      <c r="G15939" s="8">
        <f t="shared" ref="G15939:G16002" si="498">$L$1*EXP($L$2*D15939)</f>
        <v>1.154391593036088</v>
      </c>
      <c r="H15939" s="6">
        <f t="shared" ref="H15939:H16002" si="499">C15939*(E15939-G15939)^2</f>
        <v>9.6678221799026804</v>
      </c>
    </row>
    <row r="15940" spans="1:8" x14ac:dyDescent="0.3">
      <c r="A15940" s="3">
        <f>data!A15940</f>
        <v>15939</v>
      </c>
      <c r="B15940" s="3">
        <f>data!B15940</f>
        <v>3</v>
      </c>
      <c r="C15940" s="5">
        <f>data!D15940</f>
        <v>35592.840000271797</v>
      </c>
      <c r="D15940" s="7">
        <f>data!L15940</f>
        <v>-8.5630865967595499E-4</v>
      </c>
      <c r="E15940" s="8">
        <f>data!M15940</f>
        <v>0.98677219083841383</v>
      </c>
      <c r="F15940" s="7" t="str">
        <f>data!N15940</f>
        <v>V</v>
      </c>
      <c r="G15940" s="8">
        <f t="shared" si="498"/>
        <v>1.1228792030088324</v>
      </c>
      <c r="H15940" s="6">
        <f t="shared" si="499"/>
        <v>659.36158808042069</v>
      </c>
    </row>
    <row r="15941" spans="1:8" x14ac:dyDescent="0.3">
      <c r="A15941" s="3">
        <f>data!A15941</f>
        <v>15940</v>
      </c>
      <c r="B15941" s="3">
        <f>data!B15941</f>
        <v>3</v>
      </c>
      <c r="C15941" s="5">
        <f>data!D15941</f>
        <v>34621.319999635198</v>
      </c>
      <c r="D15941" s="7">
        <f>data!L15941</f>
        <v>-4.2551738640925001E-4</v>
      </c>
      <c r="E15941" s="8">
        <f>data!M15941</f>
        <v>0.9685084784865613</v>
      </c>
      <c r="F15941" s="7" t="str">
        <f>data!N15941</f>
        <v>V</v>
      </c>
      <c r="G15941" s="8">
        <f t="shared" si="498"/>
        <v>1.1236365587651465</v>
      </c>
      <c r="H15941" s="6">
        <f t="shared" si="499"/>
        <v>833.15241651494648</v>
      </c>
    </row>
    <row r="15942" spans="1:8" x14ac:dyDescent="0.3">
      <c r="A15942" s="3">
        <f>data!A15942</f>
        <v>15941</v>
      </c>
      <c r="B15942" s="3">
        <f>data!B15942</f>
        <v>3</v>
      </c>
      <c r="C15942" s="5">
        <f>data!D15942</f>
        <v>33547.269998431198</v>
      </c>
      <c r="D15942" s="7">
        <f>data!L15942</f>
        <v>9.9073509430037607E-3</v>
      </c>
      <c r="E15942" s="8">
        <f>data!M15942</f>
        <v>1.0461080517934216</v>
      </c>
      <c r="F15942" s="7" t="str">
        <f>data!N15942</f>
        <v>V</v>
      </c>
      <c r="G15942" s="8">
        <f t="shared" si="498"/>
        <v>1.1419561954658222</v>
      </c>
      <c r="H15942" s="6">
        <f t="shared" si="499"/>
        <v>308.19429579433006</v>
      </c>
    </row>
    <row r="15943" spans="1:8" x14ac:dyDescent="0.3">
      <c r="A15943" s="3">
        <f>data!A15943</f>
        <v>15942</v>
      </c>
      <c r="B15943" s="3">
        <f>data!B15943</f>
        <v>3</v>
      </c>
      <c r="C15943" s="5">
        <f>data!D15943</f>
        <v>29822.680206298799</v>
      </c>
      <c r="D15943" s="7">
        <f>data!L15943</f>
        <v>1.2109973302960901E-2</v>
      </c>
      <c r="E15943" s="8">
        <f>data!M15943</f>
        <v>1.0578286961265684</v>
      </c>
      <c r="F15943" s="7" t="str">
        <f>data!N15943</f>
        <v>T</v>
      </c>
      <c r="G15943" s="8">
        <f t="shared" si="498"/>
        <v>1.1458997865515792</v>
      </c>
      <c r="H15943" s="6">
        <f t="shared" si="499"/>
        <v>231.32012507079205</v>
      </c>
    </row>
    <row r="15944" spans="1:8" x14ac:dyDescent="0.3">
      <c r="A15944" s="3">
        <f>data!A15944</f>
        <v>15943</v>
      </c>
      <c r="B15944" s="3">
        <f>data!B15944</f>
        <v>3</v>
      </c>
      <c r="C15944" s="5">
        <f>data!D15944</f>
        <v>28803.990205526399</v>
      </c>
      <c r="D15944" s="7">
        <f>data!L15944</f>
        <v>1.1188122721815101E-2</v>
      </c>
      <c r="E15944" s="8">
        <f>data!M15944</f>
        <v>1.0642862183332158</v>
      </c>
      <c r="F15944" s="7" t="str">
        <f>data!N15944</f>
        <v>T</v>
      </c>
      <c r="G15944" s="8">
        <f t="shared" si="498"/>
        <v>1.1442476441400364</v>
      </c>
      <c r="H15944" s="6">
        <f t="shared" si="499"/>
        <v>184.16780566559169</v>
      </c>
    </row>
    <row r="15945" spans="1:8" x14ac:dyDescent="0.3">
      <c r="A15945" s="3">
        <f>data!A15945</f>
        <v>15944</v>
      </c>
      <c r="B15945" s="3">
        <f>data!B15945</f>
        <v>3</v>
      </c>
      <c r="C15945" s="5">
        <f>data!D15945</f>
        <v>29487.810206770901</v>
      </c>
      <c r="D15945" s="7">
        <f>data!L15945</f>
        <v>2.23774656142651E-2</v>
      </c>
      <c r="E15945" s="8">
        <f>data!M15945</f>
        <v>1.0251066171412848</v>
      </c>
      <c r="F15945" s="7" t="str">
        <f>data!N15945</f>
        <v>V</v>
      </c>
      <c r="G15945" s="8">
        <f t="shared" si="498"/>
        <v>1.1644632431351223</v>
      </c>
      <c r="H15945" s="6">
        <f t="shared" si="499"/>
        <v>572.66121258129215</v>
      </c>
    </row>
    <row r="15946" spans="1:8" x14ac:dyDescent="0.3">
      <c r="A15946" s="3">
        <f>data!A15946</f>
        <v>15945</v>
      </c>
      <c r="B15946" s="3">
        <f>data!B15946</f>
        <v>3</v>
      </c>
      <c r="C15946" s="5">
        <f>data!D15946</f>
        <v>13090.22008869795</v>
      </c>
      <c r="D15946" s="7">
        <f>data!L15946</f>
        <v>2.16073513499466E-2</v>
      </c>
      <c r="E15946" s="8">
        <f>data!M15946</f>
        <v>1.2173173560108232</v>
      </c>
      <c r="F15946" s="7" t="str">
        <f>data!N15946</f>
        <v>V</v>
      </c>
      <c r="G15946" s="8">
        <f t="shared" si="498"/>
        <v>1.1630605172274997</v>
      </c>
      <c r="H15946" s="6">
        <f t="shared" si="499"/>
        <v>38.535049519914146</v>
      </c>
    </row>
    <row r="15947" spans="1:8" x14ac:dyDescent="0.3">
      <c r="A15947" s="3">
        <f>data!A15947</f>
        <v>15946</v>
      </c>
      <c r="B15947" s="3">
        <f>data!B15947</f>
        <v>3</v>
      </c>
      <c r="C15947" s="5">
        <f>data!D15947</f>
        <v>20381.240178674499</v>
      </c>
      <c r="D15947" s="7">
        <f>data!L15947</f>
        <v>1.23173153156439E-2</v>
      </c>
      <c r="E15947" s="8">
        <f>data!M15947</f>
        <v>0.96299251870324187</v>
      </c>
      <c r="F15947" s="7" t="str">
        <f>data!N15947</f>
        <v>T</v>
      </c>
      <c r="G15947" s="8">
        <f t="shared" si="498"/>
        <v>1.1462717137978706</v>
      </c>
      <c r="H15947" s="6">
        <f t="shared" si="499"/>
        <v>684.63160633388486</v>
      </c>
    </row>
    <row r="15948" spans="1:8" x14ac:dyDescent="0.3">
      <c r="A15948" s="3">
        <f>data!A15948</f>
        <v>15947</v>
      </c>
      <c r="B15948" s="3">
        <f>data!B15948</f>
        <v>3</v>
      </c>
      <c r="C15948" s="5">
        <f>data!D15948</f>
        <v>17399.850144386299</v>
      </c>
      <c r="D15948" s="7">
        <f>data!L15948</f>
        <v>8.3477478336661196E-3</v>
      </c>
      <c r="E15948" s="8">
        <f>data!M15948</f>
        <v>1.0707706657339395</v>
      </c>
      <c r="F15948" s="7" t="str">
        <f>data!N15948</f>
        <v>T</v>
      </c>
      <c r="G15948" s="8">
        <f t="shared" si="498"/>
        <v>1.1391720805010219</v>
      </c>
      <c r="H15948" s="6">
        <f t="shared" si="499"/>
        <v>81.409610495725403</v>
      </c>
    </row>
    <row r="15949" spans="1:8" x14ac:dyDescent="0.3">
      <c r="A15949" s="3">
        <f>data!A15949</f>
        <v>15948</v>
      </c>
      <c r="B15949" s="3">
        <f>data!B15949</f>
        <v>3</v>
      </c>
      <c r="C15949" s="5">
        <f>data!D15949</f>
        <v>16703.860131621401</v>
      </c>
      <c r="D15949" s="7">
        <f>data!L15949</f>
        <v>2.53159227617916E-2</v>
      </c>
      <c r="E15949" s="8">
        <f>data!M15949</f>
        <v>0.99344103000121464</v>
      </c>
      <c r="F15949" s="7" t="str">
        <f>data!N15949</f>
        <v>V</v>
      </c>
      <c r="G15949" s="8">
        <f t="shared" si="498"/>
        <v>1.1698310611876714</v>
      </c>
      <c r="H15949" s="6">
        <f t="shared" si="499"/>
        <v>519.71460178828715</v>
      </c>
    </row>
    <row r="15950" spans="1:8" x14ac:dyDescent="0.3">
      <c r="A15950" s="3">
        <f>data!A15950</f>
        <v>15949</v>
      </c>
      <c r="B15950" s="3">
        <f>data!B15950</f>
        <v>3</v>
      </c>
      <c r="C15950" s="5">
        <f>data!D15950</f>
        <v>7598.7500588297999</v>
      </c>
      <c r="D15950" s="7">
        <f>data!L15950</f>
        <v>1.5796778764051899E-2</v>
      </c>
      <c r="E15950" s="8">
        <f>data!M15950</f>
        <v>1.1706022817723534</v>
      </c>
      <c r="F15950" s="7" t="str">
        <f>data!N15950</f>
        <v>T</v>
      </c>
      <c r="G15950" s="8">
        <f t="shared" si="498"/>
        <v>1.1525311687520454</v>
      </c>
      <c r="H15950" s="6">
        <f t="shared" si="499"/>
        <v>2.4814867688293707</v>
      </c>
    </row>
    <row r="15951" spans="1:8" x14ac:dyDescent="0.3">
      <c r="A15951" s="3">
        <f>data!A15951</f>
        <v>15950</v>
      </c>
      <c r="B15951" s="3">
        <f>data!B15951</f>
        <v>3</v>
      </c>
      <c r="C15951" s="5">
        <f>data!D15951</f>
        <v>16081.470131218401</v>
      </c>
      <c r="D15951" s="7">
        <f>data!L15951</f>
        <v>0.15341870129177199</v>
      </c>
      <c r="E15951" s="8">
        <f>data!M15951</f>
        <v>1.1883419362961098</v>
      </c>
      <c r="F15951" s="7" t="str">
        <f>data!N15951</f>
        <v>V</v>
      </c>
      <c r="G15951" s="8">
        <f t="shared" si="498"/>
        <v>1.4295479948036329</v>
      </c>
      <c r="H15951" s="6">
        <f t="shared" si="499"/>
        <v>935.62576435205858</v>
      </c>
    </row>
    <row r="15952" spans="1:8" x14ac:dyDescent="0.3">
      <c r="A15952" s="3">
        <f>data!A15952</f>
        <v>15951</v>
      </c>
      <c r="B15952" s="3">
        <f>data!B15952</f>
        <v>3</v>
      </c>
      <c r="C15952" s="5">
        <f>data!D15952</f>
        <v>52536.300290942199</v>
      </c>
      <c r="D15952" s="7">
        <f>data!L15952</f>
        <v>1.2953117842474099E-2</v>
      </c>
      <c r="E15952" s="8">
        <f>data!M15952</f>
        <v>1.0714313413735603</v>
      </c>
      <c r="F15952" s="7" t="str">
        <f>data!N15952</f>
        <v>V</v>
      </c>
      <c r="G15952" s="8">
        <f t="shared" si="498"/>
        <v>1.1474129604238201</v>
      </c>
      <c r="H15952" s="6">
        <f t="shared" si="499"/>
        <v>303.30290683189253</v>
      </c>
    </row>
    <row r="15953" spans="1:8" x14ac:dyDescent="0.3">
      <c r="A15953" s="3">
        <f>data!A15953</f>
        <v>15952</v>
      </c>
      <c r="B15953" s="3">
        <f>data!B15953</f>
        <v>3</v>
      </c>
      <c r="C15953" s="5">
        <f>data!D15953</f>
        <v>58067.710255682498</v>
      </c>
      <c r="D15953" s="7">
        <f>data!L15953</f>
        <v>5.3754268517555899E-4</v>
      </c>
      <c r="E15953" s="8">
        <f>data!M15953</f>
        <v>1.051265049729541</v>
      </c>
      <c r="F15953" s="7" t="str">
        <f>data!N15953</f>
        <v>V</v>
      </c>
      <c r="G15953" s="8">
        <f t="shared" si="498"/>
        <v>1.125331521548637</v>
      </c>
      <c r="H15953" s="6">
        <f t="shared" si="499"/>
        <v>318.55029814950603</v>
      </c>
    </row>
    <row r="15954" spans="1:8" x14ac:dyDescent="0.3">
      <c r="A15954" s="3">
        <f>data!A15954</f>
        <v>15953</v>
      </c>
      <c r="B15954" s="3">
        <f>data!B15954</f>
        <v>3</v>
      </c>
      <c r="C15954" s="5">
        <f>data!D15954</f>
        <v>57282.6702656001</v>
      </c>
      <c r="D15954" s="7">
        <f>data!L15954</f>
        <v>2.2548105983819799E-2</v>
      </c>
      <c r="E15954" s="8">
        <f>data!M15954</f>
        <v>1.0408394781622234</v>
      </c>
      <c r="F15954" s="7" t="str">
        <f>data!N15954</f>
        <v>V</v>
      </c>
      <c r="G15954" s="8">
        <f t="shared" si="498"/>
        <v>1.1647742852092537</v>
      </c>
      <c r="H15954" s="6">
        <f t="shared" si="499"/>
        <v>879.85244370785983</v>
      </c>
    </row>
    <row r="15955" spans="1:8" x14ac:dyDescent="0.3">
      <c r="A15955" s="3">
        <f>data!A15955</f>
        <v>15954</v>
      </c>
      <c r="B15955" s="3">
        <f>data!B15955</f>
        <v>3</v>
      </c>
      <c r="C15955" s="5">
        <f>data!D15955</f>
        <v>27267.960124708701</v>
      </c>
      <c r="D15955" s="7">
        <f>data!L15955</f>
        <v>2.2861265621493099E-2</v>
      </c>
      <c r="E15955" s="8">
        <f>data!M15955</f>
        <v>1.2472637927183381</v>
      </c>
      <c r="F15955" s="7" t="str">
        <f>data!N15955</f>
        <v>V</v>
      </c>
      <c r="G15955" s="8">
        <f t="shared" si="498"/>
        <v>1.1653453265739302</v>
      </c>
      <c r="H15955" s="6">
        <f t="shared" si="499"/>
        <v>182.98533019426964</v>
      </c>
    </row>
    <row r="15956" spans="1:8" x14ac:dyDescent="0.3">
      <c r="A15956" s="3">
        <f>data!A15956</f>
        <v>15955</v>
      </c>
      <c r="B15956" s="3">
        <f>data!B15956</f>
        <v>3</v>
      </c>
      <c r="C15956" s="5">
        <f>data!D15956</f>
        <v>56609.170278787598</v>
      </c>
      <c r="D15956" s="7">
        <f>data!L15956</f>
        <v>1.26733087817903E-2</v>
      </c>
      <c r="E15956" s="8">
        <f>data!M15956</f>
        <v>1.0571911891736252</v>
      </c>
      <c r="F15956" s="7" t="str">
        <f>data!N15956</f>
        <v>T</v>
      </c>
      <c r="G15956" s="8">
        <f t="shared" si="498"/>
        <v>1.1469105715574919</v>
      </c>
      <c r="H15956" s="6">
        <f t="shared" si="499"/>
        <v>455.67934154317021</v>
      </c>
    </row>
    <row r="15957" spans="1:8" x14ac:dyDescent="0.3">
      <c r="A15957" s="3">
        <f>data!A15957</f>
        <v>15956</v>
      </c>
      <c r="B15957" s="3">
        <f>data!B15957</f>
        <v>3</v>
      </c>
      <c r="C15957" s="5">
        <f>data!D15957</f>
        <v>58389.370263516903</v>
      </c>
      <c r="D15957" s="7">
        <f>data!L15957</f>
        <v>7.0706019289004703E-5</v>
      </c>
      <c r="E15957" s="8">
        <f>data!M15957</f>
        <v>1.0492076152165621</v>
      </c>
      <c r="F15957" s="7" t="str">
        <f>data!N15957</f>
        <v>T</v>
      </c>
      <c r="G15957" s="8">
        <f t="shared" si="498"/>
        <v>1.1245095810753063</v>
      </c>
      <c r="H15957" s="6">
        <f t="shared" si="499"/>
        <v>331.09027132238339</v>
      </c>
    </row>
    <row r="15958" spans="1:8" x14ac:dyDescent="0.3">
      <c r="A15958" s="3">
        <f>data!A15958</f>
        <v>15957</v>
      </c>
      <c r="B15958" s="3">
        <f>data!B15958</f>
        <v>3</v>
      </c>
      <c r="C15958" s="5">
        <f>data!D15958</f>
        <v>57788.890272855802</v>
      </c>
      <c r="D15958" s="7">
        <f>data!L15958</f>
        <v>2.3558186327807901E-2</v>
      </c>
      <c r="E15958" s="8">
        <f>data!M15958</f>
        <v>1.0388523610280933</v>
      </c>
      <c r="F15958" s="7" t="str">
        <f>data!N15958</f>
        <v>V</v>
      </c>
      <c r="G15958" s="8">
        <f t="shared" si="498"/>
        <v>1.1666171548139941</v>
      </c>
      <c r="H15958" s="6">
        <f t="shared" si="499"/>
        <v>943.3367448642208</v>
      </c>
    </row>
    <row r="15959" spans="1:8" x14ac:dyDescent="0.3">
      <c r="A15959" s="3">
        <f>data!A15959</f>
        <v>15958</v>
      </c>
      <c r="B15959" s="3">
        <f>data!B15959</f>
        <v>3</v>
      </c>
      <c r="C15959" s="5">
        <f>data!D15959</f>
        <v>29240.32013127955</v>
      </c>
      <c r="D15959" s="7">
        <f>data!L15959</f>
        <v>4.8358097168919699E-4</v>
      </c>
      <c r="E15959" s="8">
        <f>data!M15959</f>
        <v>1.0137147606843526</v>
      </c>
      <c r="F15959" s="7" t="str">
        <f>data!N15959</f>
        <v>V</v>
      </c>
      <c r="G15959" s="8">
        <f t="shared" si="498"/>
        <v>1.1252364826375247</v>
      </c>
      <c r="H15959" s="6">
        <f t="shared" si="499"/>
        <v>363.66462372976019</v>
      </c>
    </row>
    <row r="15960" spans="1:8" x14ac:dyDescent="0.3">
      <c r="A15960" s="3">
        <f>data!A15960</f>
        <v>15959</v>
      </c>
      <c r="B15960" s="3">
        <f>data!B15960</f>
        <v>3</v>
      </c>
      <c r="C15960" s="5">
        <f>data!D15960</f>
        <v>27847.635122239601</v>
      </c>
      <c r="D15960" s="7">
        <f>data!L15960</f>
        <v>2.1669601092553101E-2</v>
      </c>
      <c r="E15960" s="8">
        <f>data!M15960</f>
        <v>1.2093683980476433</v>
      </c>
      <c r="F15960" s="7" t="str">
        <f>data!N15960</f>
        <v>T</v>
      </c>
      <c r="G15960" s="8">
        <f t="shared" si="498"/>
        <v>1.1631738393252637</v>
      </c>
      <c r="H15960" s="6">
        <f t="shared" si="499"/>
        <v>59.425106066459357</v>
      </c>
    </row>
    <row r="15961" spans="1:8" x14ac:dyDescent="0.3">
      <c r="A15961" s="3">
        <f>data!A15961</f>
        <v>15960</v>
      </c>
      <c r="B15961" s="3">
        <f>data!B15961</f>
        <v>3</v>
      </c>
      <c r="C15961" s="5">
        <f>data!D15961</f>
        <v>15732.065033793449</v>
      </c>
      <c r="D15961" s="7">
        <f>data!L15961</f>
        <v>3.9718780236164798E-2</v>
      </c>
      <c r="E15961" s="8">
        <f>data!M15961</f>
        <v>1.175918254625794</v>
      </c>
      <c r="F15961" s="7" t="str">
        <f>data!N15961</f>
        <v>T</v>
      </c>
      <c r="G15961" s="8">
        <f t="shared" si="498"/>
        <v>1.1965014671498884</v>
      </c>
      <c r="H15961" s="6">
        <f t="shared" si="499"/>
        <v>6.6651825628376038</v>
      </c>
    </row>
    <row r="15962" spans="1:8" x14ac:dyDescent="0.3">
      <c r="A15962" s="3">
        <f>data!A15962</f>
        <v>15961</v>
      </c>
      <c r="B15962" s="3">
        <f>data!B15962</f>
        <v>3</v>
      </c>
      <c r="C15962" s="5">
        <f>data!D15962</f>
        <v>29749.210061729002</v>
      </c>
      <c r="D15962" s="7">
        <f>data!L15962</f>
        <v>3.1918683352833099E-2</v>
      </c>
      <c r="E15962" s="8">
        <f>data!M15962</f>
        <v>1.1327510917030568</v>
      </c>
      <c r="F15962" s="7" t="str">
        <f>data!N15962</f>
        <v>T</v>
      </c>
      <c r="G15962" s="8">
        <f t="shared" si="498"/>
        <v>1.1819830752110247</v>
      </c>
      <c r="H15962" s="6">
        <f t="shared" si="499"/>
        <v>72.105784310772648</v>
      </c>
    </row>
    <row r="15963" spans="1:8" x14ac:dyDescent="0.3">
      <c r="A15963" s="3">
        <f>data!A15963</f>
        <v>15962</v>
      </c>
      <c r="B15963" s="3">
        <f>data!B15963</f>
        <v>3</v>
      </c>
      <c r="C15963" s="5">
        <f>data!D15963</f>
        <v>17251.985036127251</v>
      </c>
      <c r="D15963" s="7">
        <f>data!L15963</f>
        <v>3.0226564250556101E-2</v>
      </c>
      <c r="E15963" s="8">
        <f>data!M15963</f>
        <v>1.3290420295342673</v>
      </c>
      <c r="F15963" s="7" t="str">
        <f>data!N15963</f>
        <v>T</v>
      </c>
      <c r="G15963" s="8">
        <f t="shared" si="498"/>
        <v>1.1788568461575912</v>
      </c>
      <c r="H15963" s="6">
        <f t="shared" si="499"/>
        <v>389.12868918617403</v>
      </c>
    </row>
    <row r="15964" spans="1:8" x14ac:dyDescent="0.3">
      <c r="A15964" s="3">
        <f>data!A15964</f>
        <v>15963</v>
      </c>
      <c r="B15964" s="3">
        <f>data!B15964</f>
        <v>3</v>
      </c>
      <c r="C15964" s="5">
        <f>data!D15964</f>
        <v>38363.710088610598</v>
      </c>
      <c r="D15964" s="7">
        <f>data!L15964</f>
        <v>-6.7349366207055197E-4</v>
      </c>
      <c r="E15964" s="8">
        <f>data!M15964</f>
        <v>0.95507923839927034</v>
      </c>
      <c r="F15964" s="7" t="str">
        <f>data!N15964</f>
        <v>T</v>
      </c>
      <c r="G15964" s="8">
        <f t="shared" si="498"/>
        <v>1.1232005398863365</v>
      </c>
      <c r="H15964" s="6">
        <f t="shared" si="499"/>
        <v>1084.3415192544528</v>
      </c>
    </row>
    <row r="15965" spans="1:8" x14ac:dyDescent="0.3">
      <c r="A15965" s="3">
        <f>data!A15965</f>
        <v>15964</v>
      </c>
      <c r="B15965" s="3">
        <f>data!B15965</f>
        <v>3</v>
      </c>
      <c r="C15965" s="5">
        <f>data!D15965</f>
        <v>29423.220070838899</v>
      </c>
      <c r="D15965" s="7">
        <f>data!L15965</f>
        <v>2.6228249370636999E-2</v>
      </c>
      <c r="E15965" s="8">
        <f>data!M15965</f>
        <v>1.0390265618044221</v>
      </c>
      <c r="F15965" s="7" t="str">
        <f>data!N15965</f>
        <v>V</v>
      </c>
      <c r="G15965" s="8">
        <f t="shared" si="498"/>
        <v>1.1715026796985466</v>
      </c>
      <c r="H15965" s="6">
        <f t="shared" si="499"/>
        <v>516.37521170925913</v>
      </c>
    </row>
    <row r="15966" spans="1:8" x14ac:dyDescent="0.3">
      <c r="A15966" s="3">
        <f>data!A15966</f>
        <v>15965</v>
      </c>
      <c r="B15966" s="3">
        <f>data!B15966</f>
        <v>3</v>
      </c>
      <c r="C15966" s="5">
        <f>data!D15966</f>
        <v>27865.770063877098</v>
      </c>
      <c r="D15966" s="7">
        <f>data!L15966</f>
        <v>3.6415130520860199E-2</v>
      </c>
      <c r="E15966" s="8">
        <f>data!M15966</f>
        <v>1.1860246990776926</v>
      </c>
      <c r="F15966" s="7" t="str">
        <f>data!N15966</f>
        <v>V</v>
      </c>
      <c r="G15966" s="8">
        <f t="shared" si="498"/>
        <v>1.1903307095127313</v>
      </c>
      <c r="H15966" s="6">
        <f t="shared" si="499"/>
        <v>0.51667946958786337</v>
      </c>
    </row>
    <row r="15967" spans="1:8" x14ac:dyDescent="0.3">
      <c r="A15967" s="3">
        <f>data!A15967</f>
        <v>15966</v>
      </c>
      <c r="B15967" s="3">
        <f>data!B15967</f>
        <v>3</v>
      </c>
      <c r="C15967" s="5">
        <f>data!D15967</f>
        <v>26404.540060043299</v>
      </c>
      <c r="D15967" s="7">
        <f>data!L15967</f>
        <v>1.02666179722648E-2</v>
      </c>
      <c r="E15967" s="8">
        <f>data!M15967</f>
        <v>1.1140873015873016</v>
      </c>
      <c r="F15967" s="7" t="str">
        <f>data!N15967</f>
        <v>V</v>
      </c>
      <c r="G15967" s="8">
        <f t="shared" si="498"/>
        <v>1.1425985022247267</v>
      </c>
      <c r="H15967" s="6">
        <f t="shared" si="499"/>
        <v>21.463948594069233</v>
      </c>
    </row>
    <row r="15968" spans="1:8" x14ac:dyDescent="0.3">
      <c r="A15968" s="3">
        <f>data!A15968</f>
        <v>15967</v>
      </c>
      <c r="B15968" s="3">
        <f>data!B15968</f>
        <v>3</v>
      </c>
      <c r="C15968" s="5">
        <f>data!D15968</f>
        <v>28147.270062923399</v>
      </c>
      <c r="D15968" s="7">
        <f>data!L15968</f>
        <v>1.7159821830895299E-2</v>
      </c>
      <c r="E15968" s="8">
        <f>data!M15968</f>
        <v>1.1393303502545904</v>
      </c>
      <c r="F15968" s="7" t="str">
        <f>data!N15968</f>
        <v>V</v>
      </c>
      <c r="G15968" s="8">
        <f t="shared" si="498"/>
        <v>1.154992551586407</v>
      </c>
      <c r="H15968" s="6">
        <f t="shared" si="499"/>
        <v>6.9046534322301545</v>
      </c>
    </row>
    <row r="15969" spans="1:8" x14ac:dyDescent="0.3">
      <c r="A15969" s="3">
        <f>data!A15969</f>
        <v>15968</v>
      </c>
      <c r="B15969" s="3">
        <f>data!B15969</f>
        <v>3</v>
      </c>
      <c r="C15969" s="5">
        <f>data!D15969</f>
        <v>33719.660070300102</v>
      </c>
      <c r="D15969" s="7">
        <f>data!L15969</f>
        <v>-1.7071753962627199E-3</v>
      </c>
      <c r="E15969" s="8">
        <f>data!M15969</f>
        <v>1.0146543898327065</v>
      </c>
      <c r="F15969" s="7" t="str">
        <f>data!N15969</f>
        <v>V</v>
      </c>
      <c r="G15969" s="8">
        <f t="shared" si="498"/>
        <v>1.1213848300123306</v>
      </c>
      <c r="H15969" s="6">
        <f t="shared" si="499"/>
        <v>384.11369268005541</v>
      </c>
    </row>
    <row r="15970" spans="1:8" x14ac:dyDescent="0.3">
      <c r="A15970" s="3">
        <f>data!A15970</f>
        <v>15969</v>
      </c>
      <c r="B15970" s="3">
        <f>data!B15970</f>
        <v>3</v>
      </c>
      <c r="C15970" s="5">
        <f>data!D15970</f>
        <v>41121.380069017403</v>
      </c>
      <c r="D15970" s="7">
        <f>data!L15970</f>
        <v>2.0718680378898902E-2</v>
      </c>
      <c r="E15970" s="8">
        <f>data!M15970</f>
        <v>1.001804862511944</v>
      </c>
      <c r="F15970" s="7" t="str">
        <f>data!N15970</f>
        <v>T</v>
      </c>
      <c r="G15970" s="8">
        <f t="shared" si="498"/>
        <v>1.1614439458377013</v>
      </c>
      <c r="H15970" s="6">
        <f t="shared" si="499"/>
        <v>1047.9634409174616</v>
      </c>
    </row>
    <row r="15971" spans="1:8" x14ac:dyDescent="0.3">
      <c r="A15971" s="3">
        <f>data!A15971</f>
        <v>15970</v>
      </c>
      <c r="B15971" s="3">
        <f>data!B15971</f>
        <v>3</v>
      </c>
      <c r="C15971" s="5">
        <f>data!D15971</f>
        <v>40290.6000761986</v>
      </c>
      <c r="D15971" s="7">
        <f>data!L15971</f>
        <v>4.9598262672431899E-3</v>
      </c>
      <c r="E15971" s="8">
        <f>data!M15971</f>
        <v>1.0396670990056205</v>
      </c>
      <c r="F15971" s="7" t="str">
        <f>data!N15971</f>
        <v>V</v>
      </c>
      <c r="G15971" s="8">
        <f t="shared" si="498"/>
        <v>1.1331475206301611</v>
      </c>
      <c r="H15971" s="6">
        <f t="shared" si="499"/>
        <v>352.08300377933938</v>
      </c>
    </row>
    <row r="15972" spans="1:8" x14ac:dyDescent="0.3">
      <c r="A15972" s="3">
        <f>data!A15972</f>
        <v>15971</v>
      </c>
      <c r="B15972" s="3">
        <f>data!B15972</f>
        <v>3</v>
      </c>
      <c r="C15972" s="5">
        <f>data!D15972</f>
        <v>36547.780064612598</v>
      </c>
      <c r="D15972" s="7">
        <f>data!L15972</f>
        <v>6.8451541277595503E-3</v>
      </c>
      <c r="E15972" s="8">
        <f>data!M15972</f>
        <v>1.0811746448609287</v>
      </c>
      <c r="F15972" s="7" t="str">
        <f>data!N15972</f>
        <v>V</v>
      </c>
      <c r="G15972" s="8">
        <f t="shared" si="498"/>
        <v>1.136496155772583</v>
      </c>
      <c r="H15972" s="6">
        <f t="shared" si="499"/>
        <v>111.85336872229021</v>
      </c>
    </row>
    <row r="15973" spans="1:8" x14ac:dyDescent="0.3">
      <c r="A15973" s="3">
        <f>data!A15973</f>
        <v>15972</v>
      </c>
      <c r="B15973" s="3">
        <f>data!B15973</f>
        <v>3</v>
      </c>
      <c r="C15973" s="5">
        <f>data!D15973</f>
        <v>39302.550067841999</v>
      </c>
      <c r="D15973" s="7">
        <f>data!L15973</f>
        <v>1.05808284865397E-2</v>
      </c>
      <c r="E15973" s="8">
        <f>data!M15973</f>
        <v>1.0941579995574242</v>
      </c>
      <c r="F15973" s="7" t="str">
        <f>data!N15973</f>
        <v>T</v>
      </c>
      <c r="G15973" s="8">
        <f t="shared" si="498"/>
        <v>1.1431605519418859</v>
      </c>
      <c r="H15973" s="6">
        <f t="shared" si="499"/>
        <v>94.375253860305349</v>
      </c>
    </row>
    <row r="15974" spans="1:8" x14ac:dyDescent="0.3">
      <c r="A15974" s="3">
        <f>data!A15974</f>
        <v>15973</v>
      </c>
      <c r="B15974" s="3">
        <f>data!B15974</f>
        <v>3</v>
      </c>
      <c r="C15974" s="5">
        <f>data!D15974</f>
        <v>19178.570039510749</v>
      </c>
      <c r="D15974" s="7">
        <f>data!L15974</f>
        <v>2.8767329393343199E-2</v>
      </c>
      <c r="E15974" s="8">
        <f>data!M15974</f>
        <v>0.99330838153566969</v>
      </c>
      <c r="F15974" s="7" t="str">
        <f>data!N15974</f>
        <v>T</v>
      </c>
      <c r="G15974" s="8">
        <f t="shared" si="498"/>
        <v>1.1761675168119952</v>
      </c>
      <c r="H15974" s="6">
        <f t="shared" si="499"/>
        <v>641.28273287836851</v>
      </c>
    </row>
    <row r="15975" spans="1:8" x14ac:dyDescent="0.3">
      <c r="A15975" s="3">
        <f>data!A15975</f>
        <v>15974</v>
      </c>
      <c r="B15975" s="3">
        <f>data!B15975</f>
        <v>3</v>
      </c>
      <c r="C15975" s="5">
        <f>data!D15975</f>
        <v>19554.390040278449</v>
      </c>
      <c r="D15975" s="7">
        <f>data!L15975</f>
        <v>3.7527743100180297E-2</v>
      </c>
      <c r="E15975" s="8">
        <f>data!M15975</f>
        <v>1.12880978865406</v>
      </c>
      <c r="F15975" s="7" t="str">
        <f>data!N15975</f>
        <v>V</v>
      </c>
      <c r="G15975" s="8">
        <f t="shared" si="498"/>
        <v>1.1924053525074718</v>
      </c>
      <c r="H15975" s="6">
        <f t="shared" si="499"/>
        <v>79.085691813051184</v>
      </c>
    </row>
    <row r="15976" spans="1:8" x14ac:dyDescent="0.3">
      <c r="A15976" s="3">
        <f>data!A15976</f>
        <v>15975</v>
      </c>
      <c r="B15976" s="3">
        <f>data!B15976</f>
        <v>3</v>
      </c>
      <c r="C15976" s="5">
        <f>data!D15976</f>
        <v>36119.7300631404</v>
      </c>
      <c r="D15976" s="7">
        <f>data!L15976</f>
        <v>2.6900399866577201E-2</v>
      </c>
      <c r="E15976" s="8">
        <f>data!M15976</f>
        <v>1.0567690830532885</v>
      </c>
      <c r="F15976" s="7" t="str">
        <f>data!N15976</f>
        <v>V</v>
      </c>
      <c r="G15976" s="8">
        <f t="shared" si="498"/>
        <v>1.1727357613821301</v>
      </c>
      <c r="H15976" s="6">
        <f t="shared" si="499"/>
        <v>485.74789964851419</v>
      </c>
    </row>
    <row r="15977" spans="1:8" x14ac:dyDescent="0.3">
      <c r="A15977" s="3">
        <f>data!A15977</f>
        <v>15976</v>
      </c>
      <c r="B15977" s="3">
        <f>data!B15977</f>
        <v>3</v>
      </c>
      <c r="C15977" s="5">
        <f>data!D15977</f>
        <v>17169.050030469902</v>
      </c>
      <c r="D15977" s="7">
        <f>data!L15977</f>
        <v>2.74361101919002E-2</v>
      </c>
      <c r="E15977" s="8">
        <f>data!M15977</f>
        <v>1.1851570415400203</v>
      </c>
      <c r="F15977" s="7" t="str">
        <f>data!N15977</f>
        <v>V</v>
      </c>
      <c r="G15977" s="8">
        <f t="shared" si="498"/>
        <v>1.1737194685684373</v>
      </c>
      <c r="H15977" s="6">
        <f t="shared" si="499"/>
        <v>2.2460220828108128</v>
      </c>
    </row>
    <row r="15978" spans="1:8" x14ac:dyDescent="0.3">
      <c r="A15978" s="3">
        <f>data!A15978</f>
        <v>15977</v>
      </c>
      <c r="B15978" s="3">
        <f>data!B15978</f>
        <v>3</v>
      </c>
      <c r="C15978" s="5">
        <f>data!D15978</f>
        <v>46318.149775862701</v>
      </c>
      <c r="D15978" s="7">
        <f>data!L15978</f>
        <v>-1.6531806907173701E-4</v>
      </c>
      <c r="E15978" s="8">
        <f>data!M15978</f>
        <v>0.99228125188446004</v>
      </c>
      <c r="F15978" s="7" t="str">
        <f>data!N15978</f>
        <v>V</v>
      </c>
      <c r="G15978" s="8">
        <f t="shared" si="498"/>
        <v>1.1240942515071208</v>
      </c>
      <c r="H15978" s="6">
        <f t="shared" si="499"/>
        <v>804.76242236831251</v>
      </c>
    </row>
    <row r="15979" spans="1:8" x14ac:dyDescent="0.3">
      <c r="A15979" s="3">
        <f>data!A15979</f>
        <v>15978</v>
      </c>
      <c r="B15979" s="3">
        <f>data!B15979</f>
        <v>3</v>
      </c>
      <c r="C15979" s="5">
        <f>data!D15979</f>
        <v>33725.559803903103</v>
      </c>
      <c r="D15979" s="7">
        <f>data!L15979</f>
        <v>1.22177922855684E-2</v>
      </c>
      <c r="E15979" s="8">
        <f>data!M15979</f>
        <v>1.0160689141058561</v>
      </c>
      <c r="F15979" s="7" t="str">
        <f>data!N15979</f>
        <v>V</v>
      </c>
      <c r="G15979" s="8">
        <f t="shared" si="498"/>
        <v>1.1460931756943258</v>
      </c>
      <c r="H15979" s="6">
        <f t="shared" si="499"/>
        <v>570.17472180740594</v>
      </c>
    </row>
    <row r="15980" spans="1:8" x14ac:dyDescent="0.3">
      <c r="A15980" s="3">
        <f>data!A15980</f>
        <v>15979</v>
      </c>
      <c r="B15980" s="3">
        <f>data!B15980</f>
        <v>3</v>
      </c>
      <c r="C15980" s="5">
        <f>data!D15980</f>
        <v>42299.149781823202</v>
      </c>
      <c r="D15980" s="7">
        <f>data!L15980</f>
        <v>3.8335532295582798E-4</v>
      </c>
      <c r="E15980" s="8">
        <f>data!M15980</f>
        <v>0.99728674475547618</v>
      </c>
      <c r="F15980" s="7" t="str">
        <f>data!N15980</f>
        <v>T</v>
      </c>
      <c r="G15980" s="8">
        <f t="shared" si="498"/>
        <v>1.1250599836601751</v>
      </c>
      <c r="H15980" s="6">
        <f t="shared" si="499"/>
        <v>690.57594387989673</v>
      </c>
    </row>
    <row r="15981" spans="1:8" x14ac:dyDescent="0.3">
      <c r="A15981" s="3">
        <f>data!A15981</f>
        <v>15980</v>
      </c>
      <c r="B15981" s="3">
        <f>data!B15981</f>
        <v>3</v>
      </c>
      <c r="C15981" s="5">
        <f>data!D15981</f>
        <v>36692.0097855926</v>
      </c>
      <c r="D15981" s="7">
        <f>data!L15981</f>
        <v>9.9769076771083192E-3</v>
      </c>
      <c r="E15981" s="8">
        <f>data!M15981</f>
        <v>1.0138582197517703</v>
      </c>
      <c r="F15981" s="7" t="str">
        <f>data!N15981</f>
        <v>T</v>
      </c>
      <c r="G15981" s="8">
        <f t="shared" si="498"/>
        <v>1.1420805225772062</v>
      </c>
      <c r="H15981" s="6">
        <f t="shared" si="499"/>
        <v>603.25182637917203</v>
      </c>
    </row>
    <row r="15982" spans="1:8" x14ac:dyDescent="0.3">
      <c r="A15982" s="3">
        <f>data!A15982</f>
        <v>15981</v>
      </c>
      <c r="B15982" s="3">
        <f>data!B15982</f>
        <v>3</v>
      </c>
      <c r="C15982" s="5">
        <f>data!D15982</f>
        <v>19333.119901448499</v>
      </c>
      <c r="D15982" s="7">
        <f>data!L15982</f>
        <v>2.1007915233733701E-2</v>
      </c>
      <c r="E15982" s="8">
        <f>data!M15982</f>
        <v>1.0094673700946737</v>
      </c>
      <c r="F15982" s="7" t="str">
        <f>data!N15982</f>
        <v>V</v>
      </c>
      <c r="G15982" s="8">
        <f t="shared" si="498"/>
        <v>1.161969842921311</v>
      </c>
      <c r="H15982" s="6">
        <f t="shared" si="499"/>
        <v>449.63045109971296</v>
      </c>
    </row>
    <row r="15983" spans="1:8" x14ac:dyDescent="0.3">
      <c r="A15983" s="3">
        <f>data!A15983</f>
        <v>15982</v>
      </c>
      <c r="B15983" s="3">
        <f>data!B15983</f>
        <v>3</v>
      </c>
      <c r="C15983" s="5">
        <f>data!D15983</f>
        <v>38738.860180377997</v>
      </c>
      <c r="D15983" s="7">
        <f>data!L15983</f>
        <v>9.95825429375638E-4</v>
      </c>
      <c r="E15983" s="8">
        <f>data!M15983</f>
        <v>0.92100670524478734</v>
      </c>
      <c r="F15983" s="7" t="str">
        <f>data!N15983</f>
        <v>V</v>
      </c>
      <c r="G15983" s="8">
        <f t="shared" si="498"/>
        <v>1.1261389858461388</v>
      </c>
      <c r="H15983" s="6">
        <f t="shared" si="499"/>
        <v>1630.1022808243974</v>
      </c>
    </row>
    <row r="15984" spans="1:8" x14ac:dyDescent="0.3">
      <c r="A15984" s="3">
        <f>data!A15984</f>
        <v>15983</v>
      </c>
      <c r="B15984" s="3">
        <f>data!B15984</f>
        <v>3</v>
      </c>
      <c r="C15984" s="5">
        <f>data!D15984</f>
        <v>22809.91008883715</v>
      </c>
      <c r="D15984" s="7">
        <f>data!L15984</f>
        <v>2.2608426693319E-2</v>
      </c>
      <c r="E15984" s="8">
        <f>data!M15984</f>
        <v>1.2336653855204329</v>
      </c>
      <c r="F15984" s="7" t="str">
        <f>data!N15984</f>
        <v>V</v>
      </c>
      <c r="G15984" s="8">
        <f t="shared" si="498"/>
        <v>1.1648842572519762</v>
      </c>
      <c r="H15984" s="6">
        <f t="shared" si="499"/>
        <v>107.9101172945162</v>
      </c>
    </row>
    <row r="15985" spans="1:8" x14ac:dyDescent="0.3">
      <c r="A15985" s="3">
        <f>data!A15985</f>
        <v>15984</v>
      </c>
      <c r="B15985" s="3">
        <f>data!B15985</f>
        <v>3</v>
      </c>
      <c r="C15985" s="5">
        <f>data!D15985</f>
        <v>47032.900185823397</v>
      </c>
      <c r="D15985" s="7">
        <f>data!L15985</f>
        <v>0.16201886037701199</v>
      </c>
      <c r="E15985" s="8">
        <f>data!M15985</f>
        <v>1.1250284500417267</v>
      </c>
      <c r="F15985" s="7" t="str">
        <f>data!N15985</f>
        <v>T</v>
      </c>
      <c r="G15985" s="8">
        <f t="shared" si="498"/>
        <v>1.4489204641672349</v>
      </c>
      <c r="H15985" s="6">
        <f t="shared" si="499"/>
        <v>4934.0351583762695</v>
      </c>
    </row>
    <row r="15986" spans="1:8" x14ac:dyDescent="0.3">
      <c r="A15986" s="3">
        <f>data!A15986</f>
        <v>15985</v>
      </c>
      <c r="B15986" s="3">
        <f>data!B15986</f>
        <v>3</v>
      </c>
      <c r="C15986" s="5">
        <f>data!D15986</f>
        <v>42064.579999662899</v>
      </c>
      <c r="D15986" s="7">
        <f>data!L15986</f>
        <v>-6.6067394012681501E-4</v>
      </c>
      <c r="E15986" s="8">
        <f>data!M15986</f>
        <v>1.3535253227408144</v>
      </c>
      <c r="F15986" s="7" t="str">
        <f>data!N15986</f>
        <v>V</v>
      </c>
      <c r="G15986" s="8">
        <f t="shared" si="498"/>
        <v>1.1232230767689095</v>
      </c>
      <c r="H15986" s="6">
        <f t="shared" si="499"/>
        <v>2231.0684956298696</v>
      </c>
    </row>
    <row r="15987" spans="1:8" x14ac:dyDescent="0.3">
      <c r="A15987" s="3">
        <f>data!A15987</f>
        <v>15986</v>
      </c>
      <c r="B15987" s="3">
        <f>data!B15987</f>
        <v>3</v>
      </c>
      <c r="C15987" s="5">
        <f>data!D15987</f>
        <v>48400.290160655997</v>
      </c>
      <c r="D15987" s="7">
        <f>data!L15987</f>
        <v>1.84141056870511E-2</v>
      </c>
      <c r="E15987" s="8">
        <f>data!M15987</f>
        <v>0.89906569557860661</v>
      </c>
      <c r="F15987" s="7" t="str">
        <f>data!N15987</f>
        <v>T</v>
      </c>
      <c r="G15987" s="8">
        <f t="shared" si="498"/>
        <v>1.1572621809947823</v>
      </c>
      <c r="H15987" s="6">
        <f t="shared" si="499"/>
        <v>3226.6259176167205</v>
      </c>
    </row>
    <row r="15988" spans="1:8" x14ac:dyDescent="0.3">
      <c r="A15988" s="3">
        <f>data!A15988</f>
        <v>15987</v>
      </c>
      <c r="B15988" s="3">
        <f>data!B15988</f>
        <v>3</v>
      </c>
      <c r="C15988" s="5">
        <f>data!D15988</f>
        <v>44320.9901534319</v>
      </c>
      <c r="D15988" s="7">
        <f>data!L15988</f>
        <v>0.15713329700638501</v>
      </c>
      <c r="E15988" s="8">
        <f>data!M15988</f>
        <v>1.0253002401921538</v>
      </c>
      <c r="F15988" s="7" t="str">
        <f>data!N15988</f>
        <v>T</v>
      </c>
      <c r="G15988" s="8">
        <f t="shared" si="498"/>
        <v>1.4378834044213233</v>
      </c>
      <c r="H15988" s="6">
        <f t="shared" si="499"/>
        <v>7544.5346721419392</v>
      </c>
    </row>
    <row r="15989" spans="1:8" x14ac:dyDescent="0.3">
      <c r="A15989" s="3">
        <f>data!A15989</f>
        <v>15988</v>
      </c>
      <c r="B15989" s="3">
        <f>data!B15989</f>
        <v>3</v>
      </c>
      <c r="C15989" s="5">
        <f>data!D15989</f>
        <v>41207.910159528299</v>
      </c>
      <c r="D15989" s="7">
        <f>data!L15989</f>
        <v>2.6279543215545501E-2</v>
      </c>
      <c r="E15989" s="8">
        <f>data!M15989</f>
        <v>1.2179653119337304</v>
      </c>
      <c r="F15989" s="7" t="str">
        <f>data!N15989</f>
        <v>T</v>
      </c>
      <c r="G15989" s="8">
        <f t="shared" si="498"/>
        <v>1.1715967341921691</v>
      </c>
      <c r="H15989" s="6">
        <f t="shared" si="499"/>
        <v>88.59886127209559</v>
      </c>
    </row>
    <row r="15990" spans="1:8" x14ac:dyDescent="0.3">
      <c r="A15990" s="3">
        <f>data!A15990</f>
        <v>15989</v>
      </c>
      <c r="B15990" s="3">
        <f>data!B15990</f>
        <v>3</v>
      </c>
      <c r="C15990" s="5">
        <f>data!D15990</f>
        <v>39740.259789943702</v>
      </c>
      <c r="D15990" s="7">
        <f>data!L15990</f>
        <v>-2.0583299768777401E-4</v>
      </c>
      <c r="E15990" s="8">
        <f>data!M15990</f>
        <v>1.0733822548365577</v>
      </c>
      <c r="F15990" s="7" t="str">
        <f>data!N15990</f>
        <v>V</v>
      </c>
      <c r="G15990" s="8">
        <f t="shared" si="498"/>
        <v>1.1240229731615021</v>
      </c>
      <c r="H15990" s="6">
        <f t="shared" si="499"/>
        <v>101.91319491373923</v>
      </c>
    </row>
    <row r="15991" spans="1:8" x14ac:dyDescent="0.3">
      <c r="A15991" s="3">
        <f>data!A15991</f>
        <v>15990</v>
      </c>
      <c r="B15991" s="3">
        <f>data!B15991</f>
        <v>3</v>
      </c>
      <c r="C15991" s="5">
        <f>data!D15991</f>
        <v>35133.939808785901</v>
      </c>
      <c r="D15991" s="7">
        <f>data!L15991</f>
        <v>6.5793936705152703E-3</v>
      </c>
      <c r="E15991" s="8">
        <f>data!M15991</f>
        <v>1.010063957863055</v>
      </c>
      <c r="F15991" s="7" t="str">
        <f>data!N15991</f>
        <v>V</v>
      </c>
      <c r="G15991" s="8">
        <f t="shared" si="498"/>
        <v>1.1360235254412847</v>
      </c>
      <c r="H15991" s="6">
        <f t="shared" si="499"/>
        <v>557.4285071718266</v>
      </c>
    </row>
    <row r="15992" spans="1:8" x14ac:dyDescent="0.3">
      <c r="A15992" s="3">
        <f>data!A15992</f>
        <v>15991</v>
      </c>
      <c r="B15992" s="3">
        <f>data!B15992</f>
        <v>3</v>
      </c>
      <c r="C15992" s="5">
        <f>data!D15992</f>
        <v>35325.0398364067</v>
      </c>
      <c r="D15992" s="7">
        <f>data!L15992</f>
        <v>1.0221953877085901E-3</v>
      </c>
      <c r="E15992" s="8">
        <f>data!M15992</f>
        <v>1.0214018691588784</v>
      </c>
      <c r="F15992" s="7" t="str">
        <f>data!N15992</f>
        <v>T</v>
      </c>
      <c r="G15992" s="8">
        <f t="shared" si="498"/>
        <v>1.1261854656166588</v>
      </c>
      <c r="H15992" s="6">
        <f t="shared" si="499"/>
        <v>387.85488109799144</v>
      </c>
    </row>
    <row r="15993" spans="1:8" x14ac:dyDescent="0.3">
      <c r="A15993" s="3">
        <f>data!A15993</f>
        <v>15992</v>
      </c>
      <c r="B15993" s="3">
        <f>data!B15993</f>
        <v>3</v>
      </c>
      <c r="C15993" s="5">
        <f>data!D15993</f>
        <v>34605.029826212703</v>
      </c>
      <c r="D15993" s="7">
        <f>data!L15993</f>
        <v>3.64454861799255E-3</v>
      </c>
      <c r="E15993" s="8">
        <f>data!M15993</f>
        <v>1.0922621887224502</v>
      </c>
      <c r="F15993" s="7" t="str">
        <f>data!N15993</f>
        <v>T</v>
      </c>
      <c r="G15993" s="8">
        <f t="shared" si="498"/>
        <v>1.1308172276488626</v>
      </c>
      <c r="H15993" s="6">
        <f t="shared" si="499"/>
        <v>51.440066312484987</v>
      </c>
    </row>
    <row r="15994" spans="1:8" x14ac:dyDescent="0.3">
      <c r="A15994" s="3">
        <f>data!A15994</f>
        <v>15993</v>
      </c>
      <c r="B15994" s="3">
        <f>data!B15994</f>
        <v>3</v>
      </c>
      <c r="C15994" s="5">
        <f>data!D15994</f>
        <v>17709.869909882549</v>
      </c>
      <c r="D15994" s="7">
        <f>data!L15994</f>
        <v>1.5688226666092601E-3</v>
      </c>
      <c r="E15994" s="8">
        <f>data!M15994</f>
        <v>0.99702657498606206</v>
      </c>
      <c r="F15994" s="7" t="str">
        <f>data!N15994</f>
        <v>T</v>
      </c>
      <c r="G15994" s="8">
        <f t="shared" si="498"/>
        <v>1.1271493847216651</v>
      </c>
      <c r="H15994" s="6">
        <f t="shared" si="499"/>
        <v>299.8625541360783</v>
      </c>
    </row>
    <row r="15995" spans="1:8" x14ac:dyDescent="0.3">
      <c r="A15995" s="3">
        <f>data!A15995</f>
        <v>15994</v>
      </c>
      <c r="B15995" s="3">
        <f>data!B15995</f>
        <v>3</v>
      </c>
      <c r="C15995" s="5">
        <f>data!D15995</f>
        <v>17304.41491252185</v>
      </c>
      <c r="D15995" s="7">
        <f>data!L15995</f>
        <v>1.6861741296768699E-2</v>
      </c>
      <c r="E15995" s="8">
        <f>data!M15995</f>
        <v>1.1562261268143621</v>
      </c>
      <c r="F15995" s="7" t="str">
        <f>data!N15995</f>
        <v>T</v>
      </c>
      <c r="G15995" s="8">
        <f t="shared" si="498"/>
        <v>1.1544538291396864</v>
      </c>
      <c r="H15995" s="6">
        <f t="shared" si="499"/>
        <v>5.4353842937155512E-2</v>
      </c>
    </row>
    <row r="15996" spans="1:8" x14ac:dyDescent="0.3">
      <c r="A15996" s="3">
        <f>data!A15996</f>
        <v>15995</v>
      </c>
      <c r="B15996" s="3">
        <f>data!B15996</f>
        <v>3</v>
      </c>
      <c r="C15996" s="5">
        <f>data!D15996</f>
        <v>9743.1498682498896</v>
      </c>
      <c r="D15996" s="7">
        <f>data!L15996</f>
        <v>0.12161811310499999</v>
      </c>
      <c r="E15996" s="8">
        <f>data!M15996</f>
        <v>1.0525780189959295</v>
      </c>
      <c r="F15996" s="7" t="str">
        <f>data!N15996</f>
        <v>V</v>
      </c>
      <c r="G15996" s="8">
        <f t="shared" si="498"/>
        <v>1.3601376257612878</v>
      </c>
      <c r="H15996" s="6">
        <f t="shared" si="499"/>
        <v>921.6329153003378</v>
      </c>
    </row>
    <row r="15997" spans="1:8" x14ac:dyDescent="0.3">
      <c r="A15997" s="3">
        <f>data!A15997</f>
        <v>15996</v>
      </c>
      <c r="B15997" s="3">
        <f>data!B15997</f>
        <v>3</v>
      </c>
      <c r="C15997" s="5">
        <f>data!D15997</f>
        <v>41243.140000402898</v>
      </c>
      <c r="D15997" s="7">
        <f>data!L15997</f>
        <v>9.7551694396168004E-4</v>
      </c>
      <c r="E15997" s="8">
        <f>data!M15997</f>
        <v>0.98193048322635335</v>
      </c>
      <c r="F15997" s="7" t="str">
        <f>data!N15997</f>
        <v>V</v>
      </c>
      <c r="G15997" s="8">
        <f t="shared" si="498"/>
        <v>1.1261031913541941</v>
      </c>
      <c r="H15997" s="6">
        <f t="shared" si="499"/>
        <v>857.27041259552686</v>
      </c>
    </row>
    <row r="15998" spans="1:8" x14ac:dyDescent="0.3">
      <c r="A15998" s="3">
        <f>data!A15998</f>
        <v>15997</v>
      </c>
      <c r="B15998" s="3">
        <f>data!B15998</f>
        <v>3</v>
      </c>
      <c r="C15998" s="5">
        <f>data!D15998</f>
        <v>35660.260000228896</v>
      </c>
      <c r="D15998" s="7">
        <f>data!L15998</f>
        <v>4.2407358130914403E-3</v>
      </c>
      <c r="E15998" s="8">
        <f>data!M15998</f>
        <v>1.0376232631107127</v>
      </c>
      <c r="F15998" s="7" t="str">
        <f>data!N15998</f>
        <v>T</v>
      </c>
      <c r="G15998" s="8">
        <f t="shared" si="498"/>
        <v>1.1318729051736098</v>
      </c>
      <c r="H15998" s="6">
        <f t="shared" si="499"/>
        <v>316.76991231431822</v>
      </c>
    </row>
    <row r="15999" spans="1:8" x14ac:dyDescent="0.3">
      <c r="A15999" s="3">
        <f>data!A15999</f>
        <v>15998</v>
      </c>
      <c r="B15999" s="3">
        <f>data!B15999</f>
        <v>3</v>
      </c>
      <c r="C15999" s="5">
        <f>data!D15999</f>
        <v>33248.1699972153</v>
      </c>
      <c r="D15999" s="7">
        <f>data!L15999</f>
        <v>-1.7414832189050099E-4</v>
      </c>
      <c r="E15999" s="8">
        <f>data!M15999</f>
        <v>1.0360284876413908</v>
      </c>
      <c r="F15999" s="7" t="str">
        <f>data!N15999</f>
        <v>V</v>
      </c>
      <c r="G15999" s="8">
        <f t="shared" si="498"/>
        <v>1.1240787159640424</v>
      </c>
      <c r="H15999" s="6">
        <f t="shared" si="499"/>
        <v>257.76783230631918</v>
      </c>
    </row>
    <row r="16000" spans="1:8" x14ac:dyDescent="0.3">
      <c r="A16000" s="3">
        <f>data!A16000</f>
        <v>15999</v>
      </c>
      <c r="B16000" s="3">
        <f>data!B16000</f>
        <v>3</v>
      </c>
      <c r="C16000" s="5">
        <f>data!D16000</f>
        <v>42214.200090408303</v>
      </c>
      <c r="D16000" s="7">
        <f>data!L16000</f>
        <v>-5.4652982081389398E-4</v>
      </c>
      <c r="E16000" s="8">
        <f>data!M16000</f>
        <v>1.002174588381485</v>
      </c>
      <c r="F16000" s="7" t="str">
        <f>data!N16000</f>
        <v>V</v>
      </c>
      <c r="G16000" s="8">
        <f t="shared" si="498"/>
        <v>1.1234237603902033</v>
      </c>
      <c r="H16000" s="6">
        <f t="shared" si="499"/>
        <v>620.60622494559686</v>
      </c>
    </row>
    <row r="16001" spans="1:8" x14ac:dyDescent="0.3">
      <c r="A16001" s="3">
        <f>data!A16001</f>
        <v>16000</v>
      </c>
      <c r="B16001" s="3">
        <f>data!B16001</f>
        <v>3</v>
      </c>
      <c r="C16001" s="5">
        <f>data!D16001</f>
        <v>36485.320080876401</v>
      </c>
      <c r="D16001" s="7">
        <f>data!L16001</f>
        <v>2.2751126809658798E-2</v>
      </c>
      <c r="E16001" s="8">
        <f>data!M16001</f>
        <v>1.0139985642498206</v>
      </c>
      <c r="F16001" s="7" t="str">
        <f>data!N16001</f>
        <v>T</v>
      </c>
      <c r="G16001" s="8">
        <f t="shared" si="498"/>
        <v>1.1651444583823063</v>
      </c>
      <c r="H16001" s="6">
        <f t="shared" si="499"/>
        <v>833.51010398241442</v>
      </c>
    </row>
    <row r="16002" spans="1:8" x14ac:dyDescent="0.3">
      <c r="A16002" s="3">
        <f>data!A16002</f>
        <v>16001</v>
      </c>
      <c r="B16002" s="3">
        <f>data!B16002</f>
        <v>3</v>
      </c>
      <c r="C16002" s="5">
        <f>data!D16002</f>
        <v>33318.350070379704</v>
      </c>
      <c r="D16002" s="7">
        <f>data!L16002</f>
        <v>3.4646981555675103E-2</v>
      </c>
      <c r="E16002" s="8">
        <f>data!M16002</f>
        <v>1.1114166012045037</v>
      </c>
      <c r="F16002" s="7" t="str">
        <f>data!N16002</f>
        <v>V</v>
      </c>
      <c r="G16002" s="8">
        <f t="shared" si="498"/>
        <v>1.1870411384720518</v>
      </c>
      <c r="H16002" s="6">
        <f t="shared" si="499"/>
        <v>190.54999755848908</v>
      </c>
    </row>
    <row r="16003" spans="1:8" x14ac:dyDescent="0.3">
      <c r="A16003" s="3">
        <f>data!A16003</f>
        <v>16002</v>
      </c>
      <c r="B16003" s="3">
        <f>data!B16003</f>
        <v>3</v>
      </c>
      <c r="C16003" s="5">
        <f>data!D16003</f>
        <v>28774.140060335401</v>
      </c>
      <c r="D16003" s="7">
        <f>data!L16003</f>
        <v>4.1238534097749E-3</v>
      </c>
      <c r="E16003" s="8">
        <f>data!M16003</f>
        <v>1.1480865224625625</v>
      </c>
      <c r="F16003" s="7" t="str">
        <f>data!N16003</f>
        <v>T</v>
      </c>
      <c r="G16003" s="8">
        <f t="shared" ref="G16003:G16066" si="500">$L$1*EXP($L$2*D16003)</f>
        <v>1.1316658621274027</v>
      </c>
      <c r="H16003" s="6">
        <f t="shared" ref="H16003:H16066" si="501">C16003*(E16003-G16003)^2</f>
        <v>7.7586040476382783</v>
      </c>
    </row>
    <row r="16004" spans="1:8" x14ac:dyDescent="0.3">
      <c r="A16004" s="3">
        <f>data!A16004</f>
        <v>16003</v>
      </c>
      <c r="B16004" s="3">
        <f>data!B16004</f>
        <v>3</v>
      </c>
      <c r="C16004" s="5">
        <f>data!D16004</f>
        <v>31472.6400571167</v>
      </c>
      <c r="D16004" s="7">
        <f>data!L16004</f>
        <v>1.08558117880211E-2</v>
      </c>
      <c r="E16004" s="8">
        <f>data!M16004</f>
        <v>1.1256558961612815</v>
      </c>
      <c r="F16004" s="7" t="str">
        <f>data!N16004</f>
        <v>T</v>
      </c>
      <c r="G16004" s="8">
        <f t="shared" si="500"/>
        <v>1.1436526601262151</v>
      </c>
      <c r="H16004" s="6">
        <f t="shared" si="501"/>
        <v>10.193469231678089</v>
      </c>
    </row>
    <row r="16005" spans="1:8" x14ac:dyDescent="0.3">
      <c r="A16005" s="3">
        <f>data!A16005</f>
        <v>16004</v>
      </c>
      <c r="B16005" s="3">
        <f>data!B16005</f>
        <v>3</v>
      </c>
      <c r="C16005" s="5">
        <f>data!D16005</f>
        <v>14724.0150333643</v>
      </c>
      <c r="D16005" s="7">
        <f>data!L16005</f>
        <v>3.07578715147604E-2</v>
      </c>
      <c r="E16005" s="8">
        <f>data!M16005</f>
        <v>1.0231939725217905</v>
      </c>
      <c r="F16005" s="7" t="str">
        <f>data!N16005</f>
        <v>T</v>
      </c>
      <c r="G16005" s="8">
        <f t="shared" si="500"/>
        <v>1.1798375570194461</v>
      </c>
      <c r="H16005" s="6">
        <f t="shared" si="501"/>
        <v>361.28628667322869</v>
      </c>
    </row>
    <row r="16006" spans="1:8" x14ac:dyDescent="0.3">
      <c r="A16006" s="3">
        <f>data!A16006</f>
        <v>16005</v>
      </c>
      <c r="B16006" s="3">
        <f>data!B16006</f>
        <v>3</v>
      </c>
      <c r="C16006" s="5">
        <f>data!D16006</f>
        <v>15997.835034430051</v>
      </c>
      <c r="D16006" s="7">
        <f>data!L16006</f>
        <v>3.8515686075832202E-2</v>
      </c>
      <c r="E16006" s="8">
        <f>data!M16006</f>
        <v>1.2118159542608222</v>
      </c>
      <c r="F16006" s="7" t="str">
        <f>data!N16006</f>
        <v>T</v>
      </c>
      <c r="G16006" s="8">
        <f t="shared" si="500"/>
        <v>1.1942505598832216</v>
      </c>
      <c r="H16006" s="6">
        <f t="shared" si="501"/>
        <v>4.9360212891060327</v>
      </c>
    </row>
    <row r="16007" spans="1:8" x14ac:dyDescent="0.3">
      <c r="A16007" s="3">
        <f>data!A16007</f>
        <v>16006</v>
      </c>
      <c r="B16007" s="3">
        <f>data!B16007</f>
        <v>3</v>
      </c>
      <c r="C16007" s="5">
        <f>data!D16007</f>
        <v>32333.270067811001</v>
      </c>
      <c r="D16007" s="7">
        <f>data!L16007</f>
        <v>2.98765994061807E-2</v>
      </c>
      <c r="E16007" s="8">
        <f>data!M16007</f>
        <v>1.099140247178936</v>
      </c>
      <c r="F16007" s="7" t="str">
        <f>data!N16007</f>
        <v>T</v>
      </c>
      <c r="G16007" s="8">
        <f t="shared" si="500"/>
        <v>1.1782113106589234</v>
      </c>
      <c r="H16007" s="6">
        <f t="shared" si="501"/>
        <v>202.15514069789208</v>
      </c>
    </row>
    <row r="16008" spans="1:8" x14ac:dyDescent="0.3">
      <c r="A16008" s="3">
        <f>data!A16008</f>
        <v>16007</v>
      </c>
      <c r="B16008" s="3">
        <f>data!B16008</f>
        <v>3</v>
      </c>
      <c r="C16008" s="5">
        <f>data!D16008</f>
        <v>17683.615034580249</v>
      </c>
      <c r="D16008" s="7">
        <f>data!L16008</f>
        <v>3.00929425260534E-2</v>
      </c>
      <c r="E16008" s="8">
        <f>data!M16008</f>
        <v>1.2560374568753081</v>
      </c>
      <c r="F16008" s="7" t="str">
        <f>data!N16008</f>
        <v>V</v>
      </c>
      <c r="G16008" s="8">
        <f t="shared" si="500"/>
        <v>1.178610329480291</v>
      </c>
      <c r="H16008" s="6">
        <f t="shared" si="501"/>
        <v>106.01256578938161</v>
      </c>
    </row>
    <row r="16009" spans="1:8" x14ac:dyDescent="0.3">
      <c r="A16009" s="3">
        <f>data!A16009</f>
        <v>16008</v>
      </c>
      <c r="B16009" s="3">
        <f>data!B16009</f>
        <v>3</v>
      </c>
      <c r="C16009" s="5">
        <f>data!D16009</f>
        <v>52083.2400007248</v>
      </c>
      <c r="D16009" s="7">
        <f>data!L16009</f>
        <v>1.79553338044122E-3</v>
      </c>
      <c r="E16009" s="8">
        <f>data!M16009</f>
        <v>1.1340375908903828</v>
      </c>
      <c r="F16009" s="7" t="str">
        <f>data!N16009</f>
        <v>T</v>
      </c>
      <c r="G16009" s="8">
        <f t="shared" si="500"/>
        <v>1.127549406975084</v>
      </c>
      <c r="H16009" s="6">
        <f t="shared" si="501"/>
        <v>2.1925237022054906</v>
      </c>
    </row>
    <row r="16010" spans="1:8" x14ac:dyDescent="0.3">
      <c r="A16010" s="3">
        <f>data!A16010</f>
        <v>16009</v>
      </c>
      <c r="B16010" s="3">
        <f>data!B16010</f>
        <v>3</v>
      </c>
      <c r="C16010" s="5">
        <f>data!D16010</f>
        <v>55078.810001373298</v>
      </c>
      <c r="D16010" s="7">
        <f>data!L16010</f>
        <v>9.7996370942499502E-4</v>
      </c>
      <c r="E16010" s="8">
        <f>data!M16010</f>
        <v>1.017234676687832</v>
      </c>
      <c r="F16010" s="7" t="str">
        <f>data!N16010</f>
        <v>T</v>
      </c>
      <c r="G16010" s="8">
        <f t="shared" si="500"/>
        <v>1.1261110288532274</v>
      </c>
      <c r="H16010" s="6">
        <f t="shared" si="501"/>
        <v>652.90752183605116</v>
      </c>
    </row>
    <row r="16011" spans="1:8" x14ac:dyDescent="0.3">
      <c r="A16011" s="3">
        <f>data!A16011</f>
        <v>16010</v>
      </c>
      <c r="B16011" s="3">
        <f>data!B16011</f>
        <v>3</v>
      </c>
      <c r="C16011" s="5">
        <f>data!D16011</f>
        <v>53613.499999046297</v>
      </c>
      <c r="D16011" s="7">
        <f>data!L16011</f>
        <v>8.5668069074583998E-3</v>
      </c>
      <c r="E16011" s="8">
        <f>data!M16011</f>
        <v>0.98578262024980068</v>
      </c>
      <c r="F16011" s="7" t="str">
        <f>data!N16011</f>
        <v>V</v>
      </c>
      <c r="G16011" s="8">
        <f t="shared" si="500"/>
        <v>1.1395627222072755</v>
      </c>
      <c r="H16011" s="6">
        <f t="shared" si="501"/>
        <v>1267.8691913257326</v>
      </c>
    </row>
    <row r="16012" spans="1:8" x14ac:dyDescent="0.3">
      <c r="A16012" s="3">
        <f>data!A16012</f>
        <v>16011</v>
      </c>
      <c r="B16012" s="3">
        <f>data!B16012</f>
        <v>3</v>
      </c>
      <c r="C16012" s="5">
        <f>data!D16012</f>
        <v>52702.070001125299</v>
      </c>
      <c r="D16012" s="7">
        <f>data!L16012</f>
        <v>7.0236883184907702E-4</v>
      </c>
      <c r="E16012" s="8">
        <f>data!M16012</f>
        <v>1.0198193339625186</v>
      </c>
      <c r="F16012" s="7" t="str">
        <f>data!N16012</f>
        <v>T</v>
      </c>
      <c r="G16012" s="8">
        <f t="shared" si="500"/>
        <v>1.1256218677747862</v>
      </c>
      <c r="H16012" s="6">
        <f t="shared" si="501"/>
        <v>589.95625564701186</v>
      </c>
    </row>
    <row r="16013" spans="1:8" x14ac:dyDescent="0.3">
      <c r="A16013" s="3">
        <f>data!A16013</f>
        <v>16012</v>
      </c>
      <c r="B16013" s="3">
        <f>data!B16013</f>
        <v>3</v>
      </c>
      <c r="C16013" s="5">
        <f>data!D16013</f>
        <v>47836.370000541203</v>
      </c>
      <c r="D16013" s="7">
        <f>data!L16013</f>
        <v>5.6132419150576101E-3</v>
      </c>
      <c r="E16013" s="8">
        <f>data!M16013</f>
        <v>1.0835687732342008</v>
      </c>
      <c r="F16013" s="7" t="str">
        <f>data!N16013</f>
        <v>V</v>
      </c>
      <c r="G16013" s="8">
        <f t="shared" si="500"/>
        <v>1.1343069696346422</v>
      </c>
      <c r="H16013" s="6">
        <f t="shared" si="501"/>
        <v>123.14825627670336</v>
      </c>
    </row>
    <row r="16014" spans="1:8" x14ac:dyDescent="0.3">
      <c r="A16014" s="3">
        <f>data!A16014</f>
        <v>16013</v>
      </c>
      <c r="B16014" s="3">
        <f>data!B16014</f>
        <v>3</v>
      </c>
      <c r="C16014" s="5">
        <f>data!D16014</f>
        <v>54835.2300007343</v>
      </c>
      <c r="D16014" s="7">
        <f>data!L16014</f>
        <v>1.1372348235514499E-2</v>
      </c>
      <c r="E16014" s="8">
        <f>data!M16014</f>
        <v>0.99339634856920889</v>
      </c>
      <c r="F16014" s="7" t="str">
        <f>data!N16014</f>
        <v>T</v>
      </c>
      <c r="G16014" s="8">
        <f t="shared" si="500"/>
        <v>1.144577622904744</v>
      </c>
      <c r="H16014" s="6">
        <f t="shared" si="501"/>
        <v>1253.3018275579504</v>
      </c>
    </row>
    <row r="16015" spans="1:8" x14ac:dyDescent="0.3">
      <c r="A16015" s="3">
        <f>data!A16015</f>
        <v>16014</v>
      </c>
      <c r="B16015" s="3">
        <f>data!B16015</f>
        <v>3</v>
      </c>
      <c r="C16015" s="5">
        <f>data!D16015</f>
        <v>24666.99999940395</v>
      </c>
      <c r="D16015" s="7">
        <f>data!L16015</f>
        <v>4.2873626461127296E-3</v>
      </c>
      <c r="E16015" s="8">
        <f>data!M16015</f>
        <v>1.1164854035489411</v>
      </c>
      <c r="F16015" s="7" t="str">
        <f>data!N16015</f>
        <v>T</v>
      </c>
      <c r="G16015" s="8">
        <f t="shared" si="500"/>
        <v>1.1319555095401268</v>
      </c>
      <c r="H16015" s="6">
        <f t="shared" si="501"/>
        <v>5.9034095325872959</v>
      </c>
    </row>
    <row r="16016" spans="1:8" x14ac:dyDescent="0.3">
      <c r="A16016" s="3">
        <f>data!A16016</f>
        <v>16015</v>
      </c>
      <c r="B16016" s="3">
        <f>data!B16016</f>
        <v>3</v>
      </c>
      <c r="C16016" s="5">
        <f>data!D16016</f>
        <v>75792.800001382799</v>
      </c>
      <c r="D16016" s="7">
        <f>data!L16016</f>
        <v>-3.60345081202408E-4</v>
      </c>
      <c r="E16016" s="8">
        <f>data!M16016</f>
        <v>0.99723962996120563</v>
      </c>
      <c r="F16016" s="7" t="str">
        <f>data!N16016</f>
        <v>V</v>
      </c>
      <c r="G16016" s="8">
        <f t="shared" si="500"/>
        <v>1.1237511798908766</v>
      </c>
      <c r="H16016" s="6">
        <f t="shared" si="501"/>
        <v>1213.0768205148777</v>
      </c>
    </row>
    <row r="16017" spans="1:8" x14ac:dyDescent="0.3">
      <c r="A16017" s="3">
        <f>data!A16017</f>
        <v>16016</v>
      </c>
      <c r="B16017" s="3">
        <f>data!B16017</f>
        <v>3</v>
      </c>
      <c r="C16017" s="5">
        <f>data!D16017</f>
        <v>71738.089995265007</v>
      </c>
      <c r="D16017" s="7">
        <f>data!L16017</f>
        <v>-1.47113154342472E-3</v>
      </c>
      <c r="E16017" s="8">
        <f>data!M16017</f>
        <v>0.9546420978029766</v>
      </c>
      <c r="F16017" s="7" t="str">
        <f>data!N16017</f>
        <v>V</v>
      </c>
      <c r="G16017" s="8">
        <f t="shared" si="500"/>
        <v>1.1217991932072937</v>
      </c>
      <c r="H16017" s="6">
        <f t="shared" si="501"/>
        <v>2004.4694502002503</v>
      </c>
    </row>
    <row r="16018" spans="1:8" x14ac:dyDescent="0.3">
      <c r="A16018" s="3">
        <f>data!A16018</f>
        <v>16017</v>
      </c>
      <c r="B16018" s="3">
        <f>data!B16018</f>
        <v>3</v>
      </c>
      <c r="C16018" s="5">
        <f>data!D16018</f>
        <v>80516.189996719404</v>
      </c>
      <c r="D16018" s="7">
        <f>data!L16018</f>
        <v>1.92577141353434E-3</v>
      </c>
      <c r="E16018" s="8">
        <f>data!M16018</f>
        <v>1.083905308866788</v>
      </c>
      <c r="F16018" s="7" t="str">
        <f>data!N16018</f>
        <v>V</v>
      </c>
      <c r="G16018" s="8">
        <f t="shared" si="500"/>
        <v>1.1277792711284378</v>
      </c>
      <c r="H16018" s="6">
        <f t="shared" si="501"/>
        <v>154.98759196758655</v>
      </c>
    </row>
    <row r="16019" spans="1:8" x14ac:dyDescent="0.3">
      <c r="A16019" s="3">
        <f>data!A16019</f>
        <v>16018</v>
      </c>
      <c r="B16019" s="3">
        <f>data!B16019</f>
        <v>3</v>
      </c>
      <c r="C16019" s="5">
        <f>data!D16019</f>
        <v>88236.880000114397</v>
      </c>
      <c r="D16019" s="7">
        <f>data!L16019</f>
        <v>2.8984988199484102E-3</v>
      </c>
      <c r="E16019" s="8">
        <f>data!M16019</f>
        <v>1.0007022471910112</v>
      </c>
      <c r="F16019" s="7" t="str">
        <f>data!N16019</f>
        <v>V</v>
      </c>
      <c r="G16019" s="8">
        <f t="shared" si="500"/>
        <v>1.1294975730465404</v>
      </c>
      <c r="H16019" s="6">
        <f t="shared" si="501"/>
        <v>1463.694186013043</v>
      </c>
    </row>
    <row r="16020" spans="1:8" x14ac:dyDescent="0.3">
      <c r="A16020" s="3">
        <f>data!A16020</f>
        <v>16019</v>
      </c>
      <c r="B16020" s="3">
        <f>data!B16020</f>
        <v>3</v>
      </c>
      <c r="C16020" s="5">
        <f>data!D16020</f>
        <v>42275.905006110654</v>
      </c>
      <c r="D16020" s="7">
        <f>data!L16020</f>
        <v>-5.9379976260293295E-4</v>
      </c>
      <c r="E16020" s="8">
        <f>data!M16020</f>
        <v>0.95576042979372555</v>
      </c>
      <c r="F16020" s="7" t="str">
        <f>data!N16020</f>
        <v>V</v>
      </c>
      <c r="G16020" s="8">
        <f t="shared" si="500"/>
        <v>1.1233406479214205</v>
      </c>
      <c r="H16020" s="6">
        <f t="shared" si="501"/>
        <v>1187.2397153429199</v>
      </c>
    </row>
    <row r="16021" spans="1:8" x14ac:dyDescent="0.3">
      <c r="A16021" s="3">
        <f>data!A16021</f>
        <v>16020</v>
      </c>
      <c r="B16021" s="3">
        <f>data!B16021</f>
        <v>3</v>
      </c>
      <c r="C16021" s="5">
        <f>data!D16021</f>
        <v>76798.579986691504</v>
      </c>
      <c r="D16021" s="7">
        <f>data!L16021</f>
        <v>2.01224300735376E-2</v>
      </c>
      <c r="E16021" s="8">
        <f>data!M16021</f>
        <v>0.99157038005958864</v>
      </c>
      <c r="F16021" s="7" t="str">
        <f>data!N16021</f>
        <v>T</v>
      </c>
      <c r="G16021" s="8">
        <f t="shared" si="500"/>
        <v>1.1603605733182227</v>
      </c>
      <c r="H16021" s="6">
        <f t="shared" si="501"/>
        <v>2188.0014769712211</v>
      </c>
    </row>
    <row r="16022" spans="1:8" x14ac:dyDescent="0.3">
      <c r="A16022" s="3">
        <f>data!A16022</f>
        <v>16021</v>
      </c>
      <c r="B16022" s="3">
        <f>data!B16022</f>
        <v>3</v>
      </c>
      <c r="C16022" s="5">
        <f>data!D16022</f>
        <v>39166.225000381448</v>
      </c>
      <c r="D16022" s="7">
        <f>data!L16022</f>
        <v>2.4371141367736202E-2</v>
      </c>
      <c r="E16022" s="8">
        <f>data!M16022</f>
        <v>1.0259208731241474</v>
      </c>
      <c r="F16022" s="7" t="str">
        <f>data!N16022</f>
        <v>T</v>
      </c>
      <c r="G16022" s="8">
        <f t="shared" si="500"/>
        <v>1.1681024910873732</v>
      </c>
      <c r="H16022" s="6">
        <f t="shared" si="501"/>
        <v>791.76922717229024</v>
      </c>
    </row>
    <row r="16023" spans="1:8" x14ac:dyDescent="0.3">
      <c r="A16023" s="3">
        <f>data!A16023</f>
        <v>16022</v>
      </c>
      <c r="B16023" s="3">
        <f>data!B16023</f>
        <v>3</v>
      </c>
      <c r="C16023" s="5">
        <f>data!D16023</f>
        <v>36596.549770236001</v>
      </c>
      <c r="D16023" s="7">
        <f>data!L16023</f>
        <v>-3.2967371986453099E-4</v>
      </c>
      <c r="E16023" s="8">
        <f>data!M16023</f>
        <v>1.0801340094168779</v>
      </c>
      <c r="F16023" s="7" t="str">
        <f>data!N16023</f>
        <v>V</v>
      </c>
      <c r="G16023" s="8">
        <f t="shared" si="500"/>
        <v>1.1238051268802665</v>
      </c>
      <c r="H16023" s="6">
        <f t="shared" si="501"/>
        <v>69.795713755714729</v>
      </c>
    </row>
    <row r="16024" spans="1:8" x14ac:dyDescent="0.3">
      <c r="A16024" s="3">
        <f>data!A16024</f>
        <v>16023</v>
      </c>
      <c r="B16024" s="3">
        <f>data!B16024</f>
        <v>3</v>
      </c>
      <c r="C16024" s="5">
        <f>data!D16024</f>
        <v>34265.109826743603</v>
      </c>
      <c r="D16024" s="7">
        <f>data!L16024</f>
        <v>6.5919165574823803E-3</v>
      </c>
      <c r="E16024" s="8">
        <f>data!M16024</f>
        <v>0.99893924783027965</v>
      </c>
      <c r="F16024" s="7" t="str">
        <f>data!N16024</f>
        <v>T</v>
      </c>
      <c r="G16024" s="8">
        <f t="shared" si="500"/>
        <v>1.1360457918213389</v>
      </c>
      <c r="H16024" s="6">
        <f t="shared" si="501"/>
        <v>644.12253848880323</v>
      </c>
    </row>
    <row r="16025" spans="1:8" x14ac:dyDescent="0.3">
      <c r="A16025" s="3">
        <f>data!A16025</f>
        <v>16024</v>
      </c>
      <c r="B16025" s="3">
        <f>data!B16025</f>
        <v>3</v>
      </c>
      <c r="C16025" s="5">
        <f>data!D16025</f>
        <v>33358.649814665303</v>
      </c>
      <c r="D16025" s="7">
        <f>data!L16025</f>
        <v>2.8117140369738202E-3</v>
      </c>
      <c r="E16025" s="8">
        <f>data!M16025</f>
        <v>1.0240522617044443</v>
      </c>
      <c r="F16025" s="7" t="str">
        <f>data!N16025</f>
        <v>T</v>
      </c>
      <c r="G16025" s="8">
        <f t="shared" si="500"/>
        <v>1.129344163295654</v>
      </c>
      <c r="H16025" s="6">
        <f t="shared" si="501"/>
        <v>369.82681960369649</v>
      </c>
    </row>
    <row r="16026" spans="1:8" x14ac:dyDescent="0.3">
      <c r="A16026" s="3">
        <f>data!A16026</f>
        <v>16025</v>
      </c>
      <c r="B16026" s="3">
        <f>data!B16026</f>
        <v>3</v>
      </c>
      <c r="C16026" s="5">
        <f>data!D16026</f>
        <v>31835.399812296</v>
      </c>
      <c r="D16026" s="7">
        <f>data!L16026</f>
        <v>5.3433370368451303E-3</v>
      </c>
      <c r="E16026" s="8">
        <f>data!M16026</f>
        <v>1.0463692946058092</v>
      </c>
      <c r="F16026" s="7" t="str">
        <f>data!N16026</f>
        <v>V</v>
      </c>
      <c r="G16026" s="8">
        <f t="shared" si="500"/>
        <v>1.1338278949945502</v>
      </c>
      <c r="H16026" s="6">
        <f t="shared" si="501"/>
        <v>243.50918907058011</v>
      </c>
    </row>
    <row r="16027" spans="1:8" x14ac:dyDescent="0.3">
      <c r="A16027" s="3">
        <f>data!A16027</f>
        <v>16026</v>
      </c>
      <c r="B16027" s="3">
        <f>data!B16027</f>
        <v>3</v>
      </c>
      <c r="C16027" s="5">
        <f>data!D16027</f>
        <v>15826.159908980149</v>
      </c>
      <c r="D16027" s="7">
        <f>data!L16027</f>
        <v>1.6225836812245301E-3</v>
      </c>
      <c r="E16027" s="8">
        <f>data!M16027</f>
        <v>1.0128710815860493</v>
      </c>
      <c r="F16027" s="7" t="str">
        <f>data!N16027</f>
        <v>T</v>
      </c>
      <c r="G16027" s="8">
        <f t="shared" si="500"/>
        <v>1.12724423110654</v>
      </c>
      <c r="H16027" s="6">
        <f t="shared" si="501"/>
        <v>207.0254372882718</v>
      </c>
    </row>
    <row r="16028" spans="1:8" x14ac:dyDescent="0.3">
      <c r="A16028" s="3">
        <f>data!A16028</f>
        <v>16027</v>
      </c>
      <c r="B16028" s="3">
        <f>data!B16028</f>
        <v>3</v>
      </c>
      <c r="C16028" s="5">
        <f>data!D16028</f>
        <v>15464.539915382849</v>
      </c>
      <c r="D16028" s="7">
        <f>data!L16028</f>
        <v>1.7758297414265201E-2</v>
      </c>
      <c r="E16028" s="8">
        <f>data!M16028</f>
        <v>1.1248798205319945</v>
      </c>
      <c r="F16028" s="7" t="str">
        <f>data!N16028</f>
        <v>V</v>
      </c>
      <c r="G16028" s="8">
        <f t="shared" si="500"/>
        <v>1.1560749387008982</v>
      </c>
      <c r="H16028" s="6">
        <f t="shared" si="501"/>
        <v>15.049091198822014</v>
      </c>
    </row>
    <row r="16029" spans="1:8" x14ac:dyDescent="0.3">
      <c r="A16029" s="3">
        <f>data!A16029</f>
        <v>16028</v>
      </c>
      <c r="B16029" s="3">
        <f>data!B16029</f>
        <v>3</v>
      </c>
      <c r="C16029" s="5">
        <f>data!D16029</f>
        <v>29989.780000686598</v>
      </c>
      <c r="D16029" s="7">
        <f>data!L16029</f>
        <v>1.62232782741039E-3</v>
      </c>
      <c r="E16029" s="8">
        <f>data!M16029</f>
        <v>0.9555555555555556</v>
      </c>
      <c r="F16029" s="7" t="str">
        <f>data!N16029</f>
        <v>T</v>
      </c>
      <c r="G16029" s="8">
        <f t="shared" si="500"/>
        <v>1.1272437797046162</v>
      </c>
      <c r="H16029" s="6">
        <f t="shared" si="501"/>
        <v>884.00413599467788</v>
      </c>
    </row>
    <row r="16030" spans="1:8" x14ac:dyDescent="0.3">
      <c r="A16030" s="3">
        <f>data!A16030</f>
        <v>16029</v>
      </c>
      <c r="B16030" s="3">
        <f>data!B16030</f>
        <v>3</v>
      </c>
      <c r="C16030" s="5">
        <f>data!D16030</f>
        <v>33783.060003042199</v>
      </c>
      <c r="D16030" s="7">
        <f>data!L16030</f>
        <v>-3.217565280502E-3</v>
      </c>
      <c r="E16030" s="8">
        <f>data!M16030</f>
        <v>0.95395726752934096</v>
      </c>
      <c r="F16030" s="7" t="str">
        <f>data!N16030</f>
        <v>T</v>
      </c>
      <c r="G16030" s="8">
        <f t="shared" si="500"/>
        <v>1.1187370366354112</v>
      </c>
      <c r="H16030" s="6">
        <f t="shared" si="501"/>
        <v>917.29022286049269</v>
      </c>
    </row>
    <row r="16031" spans="1:8" x14ac:dyDescent="0.3">
      <c r="A16031" s="3">
        <f>data!A16031</f>
        <v>16030</v>
      </c>
      <c r="B16031" s="3">
        <f>data!B16031</f>
        <v>3</v>
      </c>
      <c r="C16031" s="5">
        <f>data!D16031</f>
        <v>31341.449999332399</v>
      </c>
      <c r="D16031" s="7">
        <f>data!L16031</f>
        <v>4.0997327533384302E-2</v>
      </c>
      <c r="E16031" s="8">
        <f>data!M16031</f>
        <v>1.1353577774188337</v>
      </c>
      <c r="F16031" s="7" t="str">
        <f>data!N16031</f>
        <v>V</v>
      </c>
      <c r="G16031" s="8">
        <f t="shared" si="500"/>
        <v>1.1988981922112594</v>
      </c>
      <c r="H16031" s="6">
        <f t="shared" si="501"/>
        <v>126.53747854243355</v>
      </c>
    </row>
    <row r="16032" spans="1:8" x14ac:dyDescent="0.3">
      <c r="A16032" s="3">
        <f>data!A16032</f>
        <v>16031</v>
      </c>
      <c r="B16032" s="3">
        <f>data!B16032</f>
        <v>3</v>
      </c>
      <c r="C16032" s="5">
        <f>data!D16032</f>
        <v>62340.669993400603</v>
      </c>
      <c r="D16032" s="7">
        <f>data!L16032</f>
        <v>1.54664923247224E-4</v>
      </c>
      <c r="E16032" s="8">
        <f>data!M16032</f>
        <v>0.94140208821649263</v>
      </c>
      <c r="F16032" s="7" t="str">
        <f>data!N16032</f>
        <v>V</v>
      </c>
      <c r="G16032" s="8">
        <f t="shared" si="500"/>
        <v>1.1246573598398191</v>
      </c>
      <c r="H16032" s="6">
        <f t="shared" si="501"/>
        <v>2093.5552120260018</v>
      </c>
    </row>
    <row r="16033" spans="1:8" x14ac:dyDescent="0.3">
      <c r="A16033" s="3">
        <f>data!A16033</f>
        <v>16032</v>
      </c>
      <c r="B16033" s="3">
        <f>data!B16033</f>
        <v>3</v>
      </c>
      <c r="C16033" s="5">
        <f>data!D16033</f>
        <v>76559.3600001335</v>
      </c>
      <c r="D16033" s="7">
        <f>data!L16033</f>
        <v>-8.3208207346368397E-4</v>
      </c>
      <c r="E16033" s="8">
        <f>data!M16033</f>
        <v>0.88691298342541436</v>
      </c>
      <c r="F16033" s="7" t="str">
        <f>data!N16033</f>
        <v>T</v>
      </c>
      <c r="G16033" s="8">
        <f t="shared" si="500"/>
        <v>1.1229217811864689</v>
      </c>
      <c r="H16033" s="6">
        <f t="shared" si="501"/>
        <v>4264.3680365442988</v>
      </c>
    </row>
    <row r="16034" spans="1:8" x14ac:dyDescent="0.3">
      <c r="A16034" s="3">
        <f>data!A16034</f>
        <v>16033</v>
      </c>
      <c r="B16034" s="3">
        <f>data!B16034</f>
        <v>3</v>
      </c>
      <c r="C16034" s="5">
        <f>data!D16034</f>
        <v>56647.200001567602</v>
      </c>
      <c r="D16034" s="7">
        <f>data!L16034</f>
        <v>2.1321187785661399E-2</v>
      </c>
      <c r="E16034" s="8">
        <f>data!M16034</f>
        <v>1.1327578161455902</v>
      </c>
      <c r="F16034" s="7" t="str">
        <f>data!N16034</f>
        <v>T</v>
      </c>
      <c r="G16034" s="8">
        <f t="shared" si="500"/>
        <v>1.1625397148340957</v>
      </c>
      <c r="H16034" s="6">
        <f t="shared" si="501"/>
        <v>50.243884888964431</v>
      </c>
    </row>
    <row r="16035" spans="1:8" x14ac:dyDescent="0.3">
      <c r="A16035" s="3">
        <f>data!A16035</f>
        <v>16034</v>
      </c>
      <c r="B16035" s="3">
        <f>data!B16035</f>
        <v>3</v>
      </c>
      <c r="C16035" s="5">
        <f>data!D16035</f>
        <v>30220.755001544949</v>
      </c>
      <c r="D16035" s="7">
        <f>data!L16035</f>
        <v>8.1533663888094209E-3</v>
      </c>
      <c r="E16035" s="8">
        <f>data!M16035</f>
        <v>1.3320287018917156</v>
      </c>
      <c r="F16035" s="7" t="str">
        <f>data!N16035</f>
        <v>T</v>
      </c>
      <c r="G16035" s="8">
        <f t="shared" si="500"/>
        <v>1.1388255578309003</v>
      </c>
      <c r="H16035" s="6">
        <f t="shared" si="501"/>
        <v>1128.0638686081204</v>
      </c>
    </row>
    <row r="16036" spans="1:8" x14ac:dyDescent="0.3">
      <c r="A16036" s="3">
        <f>data!A16036</f>
        <v>16035</v>
      </c>
      <c r="B16036" s="3">
        <f>data!B16036</f>
        <v>3</v>
      </c>
      <c r="C16036" s="5">
        <f>data!D16036</f>
        <v>24162.520000219349</v>
      </c>
      <c r="D16036" s="7">
        <f>data!L16036</f>
        <v>4.5535408566616697E-2</v>
      </c>
      <c r="E16036" s="8">
        <f>data!M16036</f>
        <v>1.4049631851649851</v>
      </c>
      <c r="F16036" s="7" t="str">
        <f>data!N16036</f>
        <v>T</v>
      </c>
      <c r="G16036" s="8">
        <f t="shared" si="500"/>
        <v>1.2074439657622642</v>
      </c>
      <c r="H16036" s="6">
        <f t="shared" si="501"/>
        <v>942.67273841888004</v>
      </c>
    </row>
    <row r="16037" spans="1:8" x14ac:dyDescent="0.3">
      <c r="A16037" s="3">
        <f>data!A16037</f>
        <v>16036</v>
      </c>
      <c r="B16037" s="3">
        <f>data!B16037</f>
        <v>3</v>
      </c>
      <c r="C16037" s="5">
        <f>data!D16037</f>
        <v>38924.089820980997</v>
      </c>
      <c r="D16037" s="7">
        <f>data!L16037</f>
        <v>1.1926569353176399E-2</v>
      </c>
      <c r="E16037" s="8">
        <f>data!M16037</f>
        <v>1.0698819733378619</v>
      </c>
      <c r="F16037" s="7" t="str">
        <f>data!N16037</f>
        <v>V</v>
      </c>
      <c r="G16037" s="8">
        <f t="shared" si="500"/>
        <v>1.1455708996575882</v>
      </c>
      <c r="H16037" s="6">
        <f t="shared" si="501"/>
        <v>222.98885386641462</v>
      </c>
    </row>
    <row r="16038" spans="1:8" x14ac:dyDescent="0.3">
      <c r="A16038" s="3">
        <f>data!A16038</f>
        <v>16037</v>
      </c>
      <c r="B16038" s="3">
        <f>data!B16038</f>
        <v>3</v>
      </c>
      <c r="C16038" s="5">
        <f>data!D16038</f>
        <v>38397.3598204851</v>
      </c>
      <c r="D16038" s="7">
        <f>data!L16038</f>
        <v>3.4043946796337501E-3</v>
      </c>
      <c r="E16038" s="8">
        <f>data!M16038</f>
        <v>1.0725522221267085</v>
      </c>
      <c r="F16038" s="7" t="str">
        <f>data!N16038</f>
        <v>T</v>
      </c>
      <c r="G16038" s="8">
        <f t="shared" si="500"/>
        <v>1.1303922617443836</v>
      </c>
      <c r="H16038" s="6">
        <f t="shared" si="501"/>
        <v>128.45722238436514</v>
      </c>
    </row>
    <row r="16039" spans="1:8" x14ac:dyDescent="0.3">
      <c r="A16039" s="3">
        <f>data!A16039</f>
        <v>16038</v>
      </c>
      <c r="B16039" s="3">
        <f>data!B16039</f>
        <v>3</v>
      </c>
      <c r="C16039" s="5">
        <f>data!D16039</f>
        <v>25839.429999411099</v>
      </c>
      <c r="D16039" s="7">
        <f>data!L16039</f>
        <v>0.17526799861797601</v>
      </c>
      <c r="E16039" s="8">
        <f>data!M16039</f>
        <v>1.136663198057579</v>
      </c>
      <c r="F16039" s="7" t="str">
        <f>data!N16039</f>
        <v>T</v>
      </c>
      <c r="G16039" s="8">
        <f t="shared" si="500"/>
        <v>1.4792800937420973</v>
      </c>
      <c r="H16039" s="6">
        <f t="shared" si="501"/>
        <v>3033.1960431862026</v>
      </c>
    </row>
    <row r="16040" spans="1:8" x14ac:dyDescent="0.3">
      <c r="A16040" s="3">
        <f>data!A16040</f>
        <v>16039</v>
      </c>
      <c r="B16040" s="3">
        <f>data!B16040</f>
        <v>3</v>
      </c>
      <c r="C16040" s="5">
        <f>data!D16040</f>
        <v>45715.0299985409</v>
      </c>
      <c r="D16040" s="7">
        <f>data!L16040</f>
        <v>6.3688590070636302E-3</v>
      </c>
      <c r="E16040" s="8">
        <f>data!M16040</f>
        <v>0.9664221218961625</v>
      </c>
      <c r="F16040" s="7" t="str">
        <f>data!N16040</f>
        <v>T</v>
      </c>
      <c r="G16040" s="8">
        <f t="shared" si="500"/>
        <v>1.1356492485965248</v>
      </c>
      <c r="H16040" s="6">
        <f t="shared" si="501"/>
        <v>1309.1788191936</v>
      </c>
    </row>
    <row r="16041" spans="1:8" x14ac:dyDescent="0.3">
      <c r="A16041" s="3">
        <f>data!A16041</f>
        <v>16040</v>
      </c>
      <c r="B16041" s="3">
        <f>data!B16041</f>
        <v>3</v>
      </c>
      <c r="C16041" s="5">
        <f>data!D16041</f>
        <v>21167.01999890805</v>
      </c>
      <c r="D16041" s="7">
        <f>data!L16041</f>
        <v>3.4903862948864398E-2</v>
      </c>
      <c r="E16041" s="8">
        <f>data!M16041</f>
        <v>1.3111653447223917</v>
      </c>
      <c r="F16041" s="7" t="str">
        <f>data!N16041</f>
        <v>V</v>
      </c>
      <c r="G16041" s="8">
        <f t="shared" si="500"/>
        <v>1.1875184910828078</v>
      </c>
      <c r="H16041" s="6">
        <f t="shared" si="501"/>
        <v>323.61292538583569</v>
      </c>
    </row>
    <row r="16042" spans="1:8" x14ac:dyDescent="0.3">
      <c r="A16042" s="3">
        <f>data!A16042</f>
        <v>16041</v>
      </c>
      <c r="B16042" s="3">
        <f>data!B16042</f>
        <v>3</v>
      </c>
      <c r="C16042" s="5">
        <f>data!D16042</f>
        <v>33675.149997711203</v>
      </c>
      <c r="D16042" s="7">
        <f>data!L16042</f>
        <v>1.1768570529745699E-2</v>
      </c>
      <c r="E16042" s="8">
        <f>data!M16042</f>
        <v>0.91909509202453987</v>
      </c>
      <c r="F16042" s="7" t="str">
        <f>data!N16042</f>
        <v>T</v>
      </c>
      <c r="G16042" s="8">
        <f t="shared" si="500"/>
        <v>1.1452876458840735</v>
      </c>
      <c r="H16042" s="6">
        <f t="shared" si="501"/>
        <v>1722.9241044625571</v>
      </c>
    </row>
    <row r="16043" spans="1:8" x14ac:dyDescent="0.3">
      <c r="A16043" s="3">
        <f>data!A16043</f>
        <v>16042</v>
      </c>
      <c r="B16043" s="3">
        <f>data!B16043</f>
        <v>3</v>
      </c>
      <c r="C16043" s="5">
        <f>data!D16043</f>
        <v>14633.890001535399</v>
      </c>
      <c r="D16043" s="7">
        <f>data!L16043</f>
        <v>2.8643953967916101E-2</v>
      </c>
      <c r="E16043" s="8">
        <f>data!M16043</f>
        <v>1.3210526315789475</v>
      </c>
      <c r="F16043" s="7" t="str">
        <f>data!N16043</f>
        <v>V</v>
      </c>
      <c r="G16043" s="8">
        <f t="shared" si="500"/>
        <v>1.1759404208095232</v>
      </c>
      <c r="H16043" s="6">
        <f t="shared" si="501"/>
        <v>308.15392475780368</v>
      </c>
    </row>
    <row r="16044" spans="1:8" x14ac:dyDescent="0.3">
      <c r="A16044" s="3">
        <f>data!A16044</f>
        <v>16043</v>
      </c>
      <c r="B16044" s="3">
        <f>data!B16044</f>
        <v>3</v>
      </c>
      <c r="C16044" s="5">
        <f>data!D16044</f>
        <v>22578.029990911498</v>
      </c>
      <c r="D16044" s="7">
        <f>data!L16044</f>
        <v>-3.3595297619133102E-3</v>
      </c>
      <c r="E16044" s="8">
        <f>data!M16044</f>
        <v>0.90254466702761238</v>
      </c>
      <c r="F16044" s="7" t="str">
        <f>data!N16044</f>
        <v>T</v>
      </c>
      <c r="G16044" s="8">
        <f t="shared" si="500"/>
        <v>1.1184884870494562</v>
      </c>
      <c r="H16044" s="6">
        <f t="shared" si="501"/>
        <v>1052.8526753604247</v>
      </c>
    </row>
    <row r="16045" spans="1:8" x14ac:dyDescent="0.3">
      <c r="A16045" s="3">
        <f>data!A16045</f>
        <v>16044</v>
      </c>
      <c r="B16045" s="3">
        <f>data!B16045</f>
        <v>3</v>
      </c>
      <c r="C16045" s="5">
        <f>data!D16045</f>
        <v>13774.4500001669</v>
      </c>
      <c r="D16045" s="7">
        <f>data!L16045</f>
        <v>-4.4062836316008502E-3</v>
      </c>
      <c r="E16045" s="8">
        <f>data!M16045</f>
        <v>1.2433668801463862</v>
      </c>
      <c r="F16045" s="7" t="str">
        <f>data!N16045</f>
        <v>T</v>
      </c>
      <c r="G16045" s="8">
        <f t="shared" si="500"/>
        <v>1.1166575476875047</v>
      </c>
      <c r="H16045" s="6">
        <f t="shared" si="501"/>
        <v>221.15230630318251</v>
      </c>
    </row>
    <row r="16046" spans="1:8" x14ac:dyDescent="0.3">
      <c r="A16046" s="3">
        <f>data!A16046</f>
        <v>16045</v>
      </c>
      <c r="B16046" s="3">
        <f>data!B16046</f>
        <v>3</v>
      </c>
      <c r="C16046" s="5">
        <f>data!D16046</f>
        <v>13168.7649999857</v>
      </c>
      <c r="D16046" s="7">
        <f>data!L16046</f>
        <v>3.76761792531407E-2</v>
      </c>
      <c r="E16046" s="8">
        <f>data!M16046</f>
        <v>1.1779619697708434</v>
      </c>
      <c r="F16046" s="7" t="str">
        <f>data!N16046</f>
        <v>T</v>
      </c>
      <c r="G16046" s="8">
        <f t="shared" si="500"/>
        <v>1.1926824085536216</v>
      </c>
      <c r="H16046" s="6">
        <f t="shared" si="501"/>
        <v>2.8535570437197606</v>
      </c>
    </row>
    <row r="16047" spans="1:8" x14ac:dyDescent="0.3">
      <c r="A16047" s="3">
        <f>data!A16047</f>
        <v>16046</v>
      </c>
      <c r="B16047" s="3">
        <f>data!B16047</f>
        <v>3</v>
      </c>
      <c r="C16047" s="5">
        <f>data!D16047</f>
        <v>25723.580001831098</v>
      </c>
      <c r="D16047" s="7">
        <f>data!L16047</f>
        <v>1.9995008438407E-2</v>
      </c>
      <c r="E16047" s="8">
        <f>data!M16047</f>
        <v>1.1572139303482587</v>
      </c>
      <c r="F16047" s="7" t="str">
        <f>data!N16047</f>
        <v>T</v>
      </c>
      <c r="G16047" s="8">
        <f t="shared" si="500"/>
        <v>1.1601291823475388</v>
      </c>
      <c r="H16047" s="6">
        <f t="shared" si="501"/>
        <v>0.21861684066143491</v>
      </c>
    </row>
    <row r="16048" spans="1:8" x14ac:dyDescent="0.3">
      <c r="A16048" s="3">
        <f>data!A16048</f>
        <v>16047</v>
      </c>
      <c r="B16048" s="3">
        <f>data!B16048</f>
        <v>3</v>
      </c>
      <c r="C16048" s="5">
        <f>data!D16048</f>
        <v>13764.745000079251</v>
      </c>
      <c r="D16048" s="7">
        <f>data!L16048</f>
        <v>1.42934177720122E-2</v>
      </c>
      <c r="E16048" s="8">
        <f>data!M16048</f>
        <v>1.1727992547741033</v>
      </c>
      <c r="F16048" s="7" t="str">
        <f>data!N16048</f>
        <v>T</v>
      </c>
      <c r="G16048" s="8">
        <f t="shared" si="500"/>
        <v>1.1498224825781433</v>
      </c>
      <c r="H16048" s="6">
        <f t="shared" si="501"/>
        <v>7.2668501907688512</v>
      </c>
    </row>
    <row r="16049" spans="1:8" x14ac:dyDescent="0.3">
      <c r="A16049" s="3">
        <f>data!A16049</f>
        <v>16048</v>
      </c>
      <c r="B16049" s="3">
        <f>data!B16049</f>
        <v>3</v>
      </c>
      <c r="C16049" s="5">
        <f>data!D16049</f>
        <v>13984.174996018401</v>
      </c>
      <c r="D16049" s="7">
        <f>data!L16049</f>
        <v>2.8600775938928302E-2</v>
      </c>
      <c r="E16049" s="8">
        <f>data!M16049</f>
        <v>1.194888178913738</v>
      </c>
      <c r="F16049" s="7" t="str">
        <f>data!N16049</f>
        <v>T</v>
      </c>
      <c r="G16049" s="8">
        <f t="shared" si="500"/>
        <v>1.1758609537701288</v>
      </c>
      <c r="H16049" s="6">
        <f t="shared" si="501"/>
        <v>5.0627649433071147</v>
      </c>
    </row>
    <row r="16050" spans="1:8" x14ac:dyDescent="0.3">
      <c r="A16050" s="3">
        <f>data!A16050</f>
        <v>16049</v>
      </c>
      <c r="B16050" s="3">
        <f>data!B16050</f>
        <v>3</v>
      </c>
      <c r="C16050" s="5">
        <f>data!D16050</f>
        <v>19327.4501235485</v>
      </c>
      <c r="D16050" s="7">
        <f>data!L16050</f>
        <v>3.1022934786168201E-3</v>
      </c>
      <c r="E16050" s="8">
        <f>data!M16050</f>
        <v>0.9953652206154987</v>
      </c>
      <c r="F16050" s="7" t="str">
        <f>data!N16050</f>
        <v>T</v>
      </c>
      <c r="G16050" s="8">
        <f t="shared" si="500"/>
        <v>1.1298579034764189</v>
      </c>
      <c r="H16050" s="6">
        <f t="shared" si="501"/>
        <v>349.60036321100046</v>
      </c>
    </row>
    <row r="16051" spans="1:8" x14ac:dyDescent="0.3">
      <c r="A16051" s="3">
        <f>data!A16051</f>
        <v>16050</v>
      </c>
      <c r="B16051" s="3">
        <f>data!B16051</f>
        <v>3</v>
      </c>
      <c r="C16051" s="5">
        <f>data!D16051</f>
        <v>10022.805057048799</v>
      </c>
      <c r="D16051" s="7">
        <f>data!L16051</f>
        <v>-4.7453148678162299E-3</v>
      </c>
      <c r="E16051" s="8">
        <f>data!M16051</f>
        <v>0.94266381766381768</v>
      </c>
      <c r="F16051" s="7" t="str">
        <f>data!N16051</f>
        <v>T</v>
      </c>
      <c r="G16051" s="8">
        <f t="shared" si="500"/>
        <v>1.1160651708422031</v>
      </c>
      <c r="H16051" s="6">
        <f t="shared" si="501"/>
        <v>301.36599596412043</v>
      </c>
    </row>
    <row r="16052" spans="1:8" x14ac:dyDescent="0.3">
      <c r="A16052" s="3">
        <f>data!A16052</f>
        <v>16051</v>
      </c>
      <c r="B16052" s="3">
        <f>data!B16052</f>
        <v>3</v>
      </c>
      <c r="C16052" s="5">
        <f>data!D16052</f>
        <v>22852.410118341399</v>
      </c>
      <c r="D16052" s="7">
        <f>data!L16052</f>
        <v>-5.09068623483058E-3</v>
      </c>
      <c r="E16052" s="8">
        <f>data!M16052</f>
        <v>0.90530068195908242</v>
      </c>
      <c r="F16052" s="7" t="str">
        <f>data!N16052</f>
        <v>V</v>
      </c>
      <c r="G16052" s="8">
        <f t="shared" si="500"/>
        <v>1.1154620392384502</v>
      </c>
      <c r="H16052" s="6">
        <f t="shared" si="501"/>
        <v>1009.340590352078</v>
      </c>
    </row>
    <row r="16053" spans="1:8" x14ac:dyDescent="0.3">
      <c r="A16053" s="3">
        <f>data!A16053</f>
        <v>16052</v>
      </c>
      <c r="B16053" s="3">
        <f>data!B16053</f>
        <v>3</v>
      </c>
      <c r="C16053" s="5">
        <f>data!D16053</f>
        <v>19370.350098609899</v>
      </c>
      <c r="D16053" s="7">
        <f>data!L16053</f>
        <v>9.3960583928846098E-2</v>
      </c>
      <c r="E16053" s="8">
        <f>data!M16053</f>
        <v>1.0539152759948651</v>
      </c>
      <c r="F16053" s="7" t="str">
        <f>data!N16053</f>
        <v>V</v>
      </c>
      <c r="G16053" s="8">
        <f t="shared" si="500"/>
        <v>1.3025162185814287</v>
      </c>
      <c r="H16053" s="6">
        <f t="shared" si="501"/>
        <v>1197.134679990314</v>
      </c>
    </row>
    <row r="16054" spans="1:8" x14ac:dyDescent="0.3">
      <c r="A16054" s="3">
        <f>data!A16054</f>
        <v>16053</v>
      </c>
      <c r="B16054" s="3">
        <f>data!B16054</f>
        <v>3</v>
      </c>
      <c r="C16054" s="5">
        <f>data!D16054</f>
        <v>17418.550000846401</v>
      </c>
      <c r="D16054" s="7">
        <f>data!L16054</f>
        <v>1.1015177448862899E-2</v>
      </c>
      <c r="E16054" s="8">
        <f>data!M16054</f>
        <v>1.3094402364677629</v>
      </c>
      <c r="F16054" s="7" t="str">
        <f>data!N16054</f>
        <v>T</v>
      </c>
      <c r="G16054" s="8">
        <f t="shared" si="500"/>
        <v>1.1439379567500552</v>
      </c>
      <c r="H16054" s="6">
        <f t="shared" si="501"/>
        <v>477.11158305495638</v>
      </c>
    </row>
    <row r="16055" spans="1:8" x14ac:dyDescent="0.3">
      <c r="A16055" s="3">
        <f>data!A16055</f>
        <v>16054</v>
      </c>
      <c r="B16055" s="3">
        <f>data!B16055</f>
        <v>3</v>
      </c>
      <c r="C16055" s="5">
        <f>data!D16055</f>
        <v>8772.5450494289507</v>
      </c>
      <c r="D16055" s="7">
        <f>data!L16055</f>
        <v>4.5089146537265097E-2</v>
      </c>
      <c r="E16055" s="8">
        <f>data!M16055</f>
        <v>1.1149005278116118</v>
      </c>
      <c r="F16055" s="7" t="str">
        <f>data!N16055</f>
        <v>T</v>
      </c>
      <c r="G16055" s="8">
        <f t="shared" si="500"/>
        <v>1.2066009050779025</v>
      </c>
      <c r="H16055" s="6">
        <f t="shared" si="501"/>
        <v>73.767973319927663</v>
      </c>
    </row>
    <row r="16056" spans="1:8" x14ac:dyDescent="0.3">
      <c r="A16056" s="3">
        <f>data!A16056</f>
        <v>16055</v>
      </c>
      <c r="B16056" s="3">
        <f>data!B16056</f>
        <v>3</v>
      </c>
      <c r="C16056" s="5">
        <f>data!D16056</f>
        <v>7695.1450417637998</v>
      </c>
      <c r="D16056" s="7">
        <f>data!L16056</f>
        <v>-7.5156874261016896E-3</v>
      </c>
      <c r="E16056" s="8">
        <f>data!M16056</f>
        <v>1.1831180811808117</v>
      </c>
      <c r="F16056" s="7" t="str">
        <f>data!N16056</f>
        <v>V</v>
      </c>
      <c r="G16056" s="8">
        <f t="shared" si="500"/>
        <v>1.1112363611241751</v>
      </c>
      <c r="H16056" s="6">
        <f t="shared" si="501"/>
        <v>39.760673442659836</v>
      </c>
    </row>
    <row r="16057" spans="1:8" x14ac:dyDescent="0.3">
      <c r="A16057" s="3">
        <f>data!A16057</f>
        <v>16056</v>
      </c>
      <c r="B16057" s="3">
        <f>data!B16057</f>
        <v>3</v>
      </c>
      <c r="C16057" s="5">
        <f>data!D16057</f>
        <v>45746.590260147997</v>
      </c>
      <c r="D16057" s="7">
        <f>data!L16057</f>
        <v>1.2073815370656099E-2</v>
      </c>
      <c r="E16057" s="8">
        <f>data!M16057</f>
        <v>1.0729417000445038</v>
      </c>
      <c r="F16057" s="7" t="str">
        <f>data!N16057</f>
        <v>T</v>
      </c>
      <c r="G16057" s="8">
        <f t="shared" si="500"/>
        <v>1.1458349393091525</v>
      </c>
      <c r="H16057" s="6">
        <f t="shared" si="501"/>
        <v>243.07104572537884</v>
      </c>
    </row>
    <row r="16058" spans="1:8" x14ac:dyDescent="0.3">
      <c r="A16058" s="3">
        <f>data!A16058</f>
        <v>16057</v>
      </c>
      <c r="B16058" s="3">
        <f>data!B16058</f>
        <v>3</v>
      </c>
      <c r="C16058" s="5">
        <f>data!D16058</f>
        <v>50526.300252407797</v>
      </c>
      <c r="D16058" s="7">
        <f>data!L16058</f>
        <v>1.3834701682728099E-2</v>
      </c>
      <c r="E16058" s="8">
        <f>data!M16058</f>
        <v>1.0174943566591421</v>
      </c>
      <c r="F16058" s="7" t="str">
        <f>data!N16058</f>
        <v>V</v>
      </c>
      <c r="G16058" s="8">
        <f t="shared" si="500"/>
        <v>1.148997257433819</v>
      </c>
      <c r="H16058" s="6">
        <f t="shared" si="501"/>
        <v>873.75196266828357</v>
      </c>
    </row>
    <row r="16059" spans="1:8" x14ac:dyDescent="0.3">
      <c r="A16059" s="3">
        <f>data!A16059</f>
        <v>16058</v>
      </c>
      <c r="B16059" s="3">
        <f>data!B16059</f>
        <v>3</v>
      </c>
      <c r="C16059" s="5">
        <f>data!D16059</f>
        <v>47189.180248707497</v>
      </c>
      <c r="D16059" s="7">
        <f>data!L16059</f>
        <v>2.37537664434278E-2</v>
      </c>
      <c r="E16059" s="8">
        <f>data!M16059</f>
        <v>1.0054256556000516</v>
      </c>
      <c r="F16059" s="7" t="str">
        <f>data!N16059</f>
        <v>T</v>
      </c>
      <c r="G16059" s="8">
        <f t="shared" si="500"/>
        <v>1.1669743232773819</v>
      </c>
      <c r="H16059" s="6">
        <f t="shared" si="501"/>
        <v>1231.5419061701432</v>
      </c>
    </row>
    <row r="16060" spans="1:8" x14ac:dyDescent="0.3">
      <c r="A16060" s="3">
        <f>data!A16060</f>
        <v>16059</v>
      </c>
      <c r="B16060" s="3">
        <f>data!B16060</f>
        <v>3</v>
      </c>
      <c r="C16060" s="5">
        <f>data!D16060</f>
        <v>21729.125111728899</v>
      </c>
      <c r="D16060" s="7">
        <f>data!L16060</f>
        <v>2.31318023761517E-2</v>
      </c>
      <c r="E16060" s="8">
        <f>data!M16060</f>
        <v>1.2437123792636835</v>
      </c>
      <c r="F16060" s="7" t="str">
        <f>data!N16060</f>
        <v>T</v>
      </c>
      <c r="G16060" s="8">
        <f t="shared" si="500"/>
        <v>1.1658388712143006</v>
      </c>
      <c r="H16060" s="6">
        <f t="shared" si="501"/>
        <v>131.77156958078965</v>
      </c>
    </row>
    <row r="16061" spans="1:8" x14ac:dyDescent="0.3">
      <c r="A16061" s="3">
        <f>data!A16061</f>
        <v>16060</v>
      </c>
      <c r="B16061" s="3">
        <f>data!B16061</f>
        <v>3</v>
      </c>
      <c r="C16061" s="5">
        <f>data!D16061</f>
        <v>59877.819997549101</v>
      </c>
      <c r="D16061" s="7">
        <f>data!L16061</f>
        <v>1.41863666652673E-4</v>
      </c>
      <c r="E16061" s="8">
        <f>data!M16061</f>
        <v>1.0298282046441383</v>
      </c>
      <c r="F16061" s="7" t="str">
        <f>data!N16061</f>
        <v>T</v>
      </c>
      <c r="G16061" s="8">
        <f t="shared" si="500"/>
        <v>1.1246348266820458</v>
      </c>
      <c r="H16061" s="6">
        <f t="shared" si="501"/>
        <v>538.19954495805234</v>
      </c>
    </row>
    <row r="16062" spans="1:8" x14ac:dyDescent="0.3">
      <c r="A16062" s="3">
        <f>data!A16062</f>
        <v>16061</v>
      </c>
      <c r="B16062" s="3">
        <f>data!B16062</f>
        <v>3</v>
      </c>
      <c r="C16062" s="5">
        <f>data!D16062</f>
        <v>55480.210001945503</v>
      </c>
      <c r="D16062" s="7">
        <f>data!L16062</f>
        <v>-2.5633955740025399E-3</v>
      </c>
      <c r="E16062" s="8">
        <f>data!M16062</f>
        <v>0.95884146341463417</v>
      </c>
      <c r="F16062" s="7" t="str">
        <f>data!N16062</f>
        <v>T</v>
      </c>
      <c r="G16062" s="8">
        <f t="shared" si="500"/>
        <v>1.1198830623688756</v>
      </c>
      <c r="H16062" s="6">
        <f t="shared" si="501"/>
        <v>1438.8457692943648</v>
      </c>
    </row>
    <row r="16063" spans="1:8" x14ac:dyDescent="0.3">
      <c r="A16063" s="3">
        <f>data!A16063</f>
        <v>16062</v>
      </c>
      <c r="B16063" s="3">
        <f>data!B16063</f>
        <v>3</v>
      </c>
      <c r="C16063" s="5">
        <f>data!D16063</f>
        <v>47806.939998745896</v>
      </c>
      <c r="D16063" s="7">
        <f>data!L16063</f>
        <v>2.5387127392404699E-3</v>
      </c>
      <c r="E16063" s="8">
        <f>data!M16063</f>
        <v>1.0888731730315888</v>
      </c>
      <c r="F16063" s="7" t="str">
        <f>data!N16063</f>
        <v>T</v>
      </c>
      <c r="G16063" s="8">
        <f t="shared" si="500"/>
        <v>1.1288617138426682</v>
      </c>
      <c r="H16063" s="6">
        <f t="shared" si="501"/>
        <v>76.447283975093697</v>
      </c>
    </row>
    <row r="16064" spans="1:8" x14ac:dyDescent="0.3">
      <c r="A16064" s="3">
        <f>data!A16064</f>
        <v>16063</v>
      </c>
      <c r="B16064" s="3">
        <f>data!B16064</f>
        <v>3</v>
      </c>
      <c r="C16064" s="5">
        <f>data!D16064</f>
        <v>52964.209999799699</v>
      </c>
      <c r="D16064" s="7">
        <f>data!L16064</f>
        <v>3.52073953965864E-3</v>
      </c>
      <c r="E16064" s="8">
        <f>data!M16064</f>
        <v>1.0494692144373674</v>
      </c>
      <c r="F16064" s="7" t="str">
        <f>data!N16064</f>
        <v>V</v>
      </c>
      <c r="G16064" s="8">
        <f t="shared" si="500"/>
        <v>1.1305981205720905</v>
      </c>
      <c r="H16064" s="6">
        <f t="shared" si="501"/>
        <v>348.60510258146155</v>
      </c>
    </row>
    <row r="16065" spans="1:8" x14ac:dyDescent="0.3">
      <c r="A16065" s="3">
        <f>data!A16065</f>
        <v>16064</v>
      </c>
      <c r="B16065" s="3">
        <f>data!B16065</f>
        <v>3</v>
      </c>
      <c r="C16065" s="5">
        <f>data!D16065</f>
        <v>25991.694999873649</v>
      </c>
      <c r="D16065" s="7">
        <f>data!L16065</f>
        <v>1.36753656146067E-3</v>
      </c>
      <c r="E16065" s="8">
        <f>data!M16065</f>
        <v>0.96970350404312666</v>
      </c>
      <c r="F16065" s="7" t="str">
        <f>data!N16065</f>
        <v>T</v>
      </c>
      <c r="G16065" s="8">
        <f t="shared" si="500"/>
        <v>1.1267943421407403</v>
      </c>
      <c r="H16065" s="6">
        <f t="shared" si="501"/>
        <v>641.41086986796381</v>
      </c>
    </row>
    <row r="16066" spans="1:8" x14ac:dyDescent="0.3">
      <c r="A16066" s="3">
        <f>data!A16066</f>
        <v>16065</v>
      </c>
      <c r="B16066" s="3">
        <f>data!B16066</f>
        <v>3</v>
      </c>
      <c r="C16066" s="5">
        <f>data!D16066</f>
        <v>23792.774999380101</v>
      </c>
      <c r="D16066" s="7">
        <f>data!L16066</f>
        <v>2.3691507868408599E-2</v>
      </c>
      <c r="E16066" s="8">
        <f>data!M16066</f>
        <v>1.058351051263879</v>
      </c>
      <c r="F16066" s="7" t="str">
        <f>data!N16066</f>
        <v>T</v>
      </c>
      <c r="G16066" s="8">
        <f t="shared" si="500"/>
        <v>1.1668606147871876</v>
      </c>
      <c r="H16066" s="6">
        <f t="shared" si="501"/>
        <v>280.14387444111048</v>
      </c>
    </row>
    <row r="16067" spans="1:8" x14ac:dyDescent="0.3">
      <c r="A16067" s="3">
        <f>data!A16067</f>
        <v>16066</v>
      </c>
      <c r="B16067" s="3">
        <f>data!B16067</f>
        <v>3</v>
      </c>
      <c r="C16067" s="5">
        <f>data!D16067</f>
        <v>74440.45</v>
      </c>
      <c r="D16067" s="7">
        <f>data!L16067</f>
        <v>1.2391100963785699E-2</v>
      </c>
      <c r="E16067" s="8">
        <f>data!M16067</f>
        <v>1.1895851286470516</v>
      </c>
      <c r="F16067" s="7" t="str">
        <f>data!N16067</f>
        <v>V</v>
      </c>
      <c r="G16067" s="8">
        <f t="shared" ref="G16067:G16130" si="502">$L$1*EXP($L$2*D16067)</f>
        <v>1.1464040985983832</v>
      </c>
      <c r="H16067" s="6">
        <f t="shared" ref="H16067:H16130" si="503">C16067*(E16067-G16067)^2</f>
        <v>138.80176401601435</v>
      </c>
    </row>
    <row r="16068" spans="1:8" x14ac:dyDescent="0.3">
      <c r="A16068" s="3">
        <f>data!A16068</f>
        <v>16067</v>
      </c>
      <c r="B16068" s="3">
        <f>data!B16068</f>
        <v>3</v>
      </c>
      <c r="C16068" s="5">
        <f>data!D16068</f>
        <v>54983.67</v>
      </c>
      <c r="D16068" s="7">
        <f>data!L16068</f>
        <v>4.4171896648163497E-3</v>
      </c>
      <c r="E16068" s="8">
        <f>data!M16068</f>
        <v>1.0673916625473718</v>
      </c>
      <c r="F16068" s="7" t="str">
        <f>data!N16068</f>
        <v>V</v>
      </c>
      <c r="G16068" s="8">
        <f t="shared" si="502"/>
        <v>1.1321855435988475</v>
      </c>
      <c r="H16068" s="6">
        <f t="shared" si="503"/>
        <v>230.8350288203381</v>
      </c>
    </row>
    <row r="16069" spans="1:8" x14ac:dyDescent="0.3">
      <c r="A16069" s="3">
        <f>data!A16069</f>
        <v>16068</v>
      </c>
      <c r="B16069" s="3">
        <f>data!B16069</f>
        <v>3</v>
      </c>
      <c r="C16069" s="5">
        <f>data!D16069</f>
        <v>47909.4</v>
      </c>
      <c r="D16069" s="7">
        <f>data!L16069</f>
        <v>1.2611607719794899E-2</v>
      </c>
      <c r="E16069" s="8">
        <f>data!M16069</f>
        <v>1.2380682890020751</v>
      </c>
      <c r="F16069" s="7" t="str">
        <f>data!N16069</f>
        <v>T</v>
      </c>
      <c r="G16069" s="8">
        <f t="shared" si="502"/>
        <v>1.1467998187355259</v>
      </c>
      <c r="H16069" s="6">
        <f t="shared" si="503"/>
        <v>399.08212392017595</v>
      </c>
    </row>
    <row r="16070" spans="1:8" x14ac:dyDescent="0.3">
      <c r="A16070" s="3">
        <f>data!A16070</f>
        <v>16069</v>
      </c>
      <c r="B16070" s="3">
        <f>data!B16070</f>
        <v>3</v>
      </c>
      <c r="C16070" s="5">
        <f>data!D16070</f>
        <v>33955.25</v>
      </c>
      <c r="D16070" s="7">
        <f>data!L16070</f>
        <v>1.41312392097974E-2</v>
      </c>
      <c r="E16070" s="8">
        <f>data!M16070</f>
        <v>0.94194904123982137</v>
      </c>
      <c r="F16070" s="7" t="str">
        <f>data!N16070</f>
        <v>V</v>
      </c>
      <c r="G16070" s="8">
        <f t="shared" si="502"/>
        <v>1.1495306574398614</v>
      </c>
      <c r="H16070" s="6">
        <f t="shared" si="503"/>
        <v>1463.1360478630602</v>
      </c>
    </row>
    <row r="16071" spans="1:8" x14ac:dyDescent="0.3">
      <c r="A16071" s="3">
        <f>data!A16071</f>
        <v>16070</v>
      </c>
      <c r="B16071" s="3">
        <f>data!B16071</f>
        <v>3</v>
      </c>
      <c r="C16071" s="5">
        <f>data!D16071</f>
        <v>29769.65</v>
      </c>
      <c r="D16071" s="7">
        <f>data!L16071</f>
        <v>1.5993998070357299E-2</v>
      </c>
      <c r="E16071" s="8">
        <f>data!M16071</f>
        <v>1.238166566806471</v>
      </c>
      <c r="F16071" s="7" t="str">
        <f>data!N16071</f>
        <v>T</v>
      </c>
      <c r="G16071" s="8">
        <f t="shared" si="502"/>
        <v>1.152886982489612</v>
      </c>
      <c r="H16071" s="6">
        <f t="shared" si="503"/>
        <v>216.50297989977355</v>
      </c>
    </row>
    <row r="16072" spans="1:8" x14ac:dyDescent="0.3">
      <c r="A16072" s="3">
        <f>data!A16072</f>
        <v>16071</v>
      </c>
      <c r="B16072" s="3">
        <f>data!B16072</f>
        <v>3</v>
      </c>
      <c r="C16072" s="5">
        <f>data!D16072</f>
        <v>14289.67</v>
      </c>
      <c r="D16072" s="7">
        <f>data!L16072</f>
        <v>6.2124738004485302E-4</v>
      </c>
      <c r="E16072" s="8">
        <f>data!M16072</f>
        <v>0.87161618868935942</v>
      </c>
      <c r="F16072" s="7" t="str">
        <f>data!N16072</f>
        <v>V</v>
      </c>
      <c r="G16072" s="8">
        <f t="shared" si="502"/>
        <v>1.1254789605314683</v>
      </c>
      <c r="H16072" s="6">
        <f t="shared" si="503"/>
        <v>920.91645871066919</v>
      </c>
    </row>
    <row r="16073" spans="1:8" x14ac:dyDescent="0.3">
      <c r="A16073" s="3">
        <f>data!A16073</f>
        <v>16072</v>
      </c>
      <c r="B16073" s="3">
        <f>data!B16073</f>
        <v>3</v>
      </c>
      <c r="C16073" s="5">
        <f>data!D16073</f>
        <v>6337.35</v>
      </c>
      <c r="D16073" s="7">
        <f>data!L16073</f>
        <v>2.41987706261062E-2</v>
      </c>
      <c r="E16073" s="8">
        <f>data!M16073</f>
        <v>1.1443478260869566</v>
      </c>
      <c r="F16073" s="7" t="str">
        <f>data!N16073</f>
        <v>V</v>
      </c>
      <c r="G16073" s="8">
        <f t="shared" si="502"/>
        <v>1.1677873975510291</v>
      </c>
      <c r="H16073" s="6">
        <f t="shared" si="503"/>
        <v>3.4818257102561416</v>
      </c>
    </row>
    <row r="16074" spans="1:8" x14ac:dyDescent="0.3">
      <c r="A16074" s="3">
        <f>data!A16074</f>
        <v>16073</v>
      </c>
      <c r="B16074" s="3">
        <f>data!B16074</f>
        <v>3</v>
      </c>
      <c r="C16074" s="5">
        <f>data!D16074</f>
        <v>6794.67</v>
      </c>
      <c r="D16074" s="7">
        <f>data!L16074</f>
        <v>-2.6957753861862901E-2</v>
      </c>
      <c r="E16074" s="8">
        <f>data!M16074</f>
        <v>0.76579725732723847</v>
      </c>
      <c r="F16074" s="7" t="str">
        <f>data!N16074</f>
        <v>V</v>
      </c>
      <c r="G16074" s="8">
        <f t="shared" si="502"/>
        <v>1.0779312031514352</v>
      </c>
      <c r="H16074" s="6">
        <f t="shared" si="503"/>
        <v>661.98839181459789</v>
      </c>
    </row>
    <row r="16075" spans="1:8" x14ac:dyDescent="0.3">
      <c r="A16075" s="3">
        <f>data!A16075</f>
        <v>16074</v>
      </c>
      <c r="B16075" s="3">
        <f>data!B16075</f>
        <v>3</v>
      </c>
      <c r="C16075" s="5">
        <f>data!D16075</f>
        <v>15632.53</v>
      </c>
      <c r="D16075" s="7">
        <f>data!L16075</f>
        <v>4.0458981651102198E-2</v>
      </c>
      <c r="E16075" s="8">
        <f>data!M16075</f>
        <v>1.1547225284821756</v>
      </c>
      <c r="F16075" s="7" t="str">
        <f>data!N16075</f>
        <v>T</v>
      </c>
      <c r="G16075" s="8">
        <f t="shared" si="502"/>
        <v>1.1978884411368405</v>
      </c>
      <c r="H16075" s="6">
        <f t="shared" si="503"/>
        <v>29.128030858216459</v>
      </c>
    </row>
    <row r="16076" spans="1:8" x14ac:dyDescent="0.3">
      <c r="A16076" s="3">
        <f>data!A16076</f>
        <v>16075</v>
      </c>
      <c r="B16076" s="3">
        <f>data!B16076</f>
        <v>3</v>
      </c>
      <c r="C16076" s="5">
        <f>data!D16076</f>
        <v>15941.415000000001</v>
      </c>
      <c r="D16076" s="7">
        <f>data!L16076</f>
        <v>-3.69885609276192E-3</v>
      </c>
      <c r="E16076" s="8">
        <f>data!M16076</f>
        <v>0.75757575757575757</v>
      </c>
      <c r="F16076" s="7" t="str">
        <f>data!N16076</f>
        <v>T</v>
      </c>
      <c r="G16076" s="8">
        <f t="shared" si="502"/>
        <v>1.117894622590871</v>
      </c>
      <c r="H16076" s="6">
        <f t="shared" si="503"/>
        <v>2069.6688797068737</v>
      </c>
    </row>
    <row r="16077" spans="1:8" x14ac:dyDescent="0.3">
      <c r="A16077" s="3">
        <f>data!A16077</f>
        <v>16076</v>
      </c>
      <c r="B16077" s="3">
        <f>data!B16077</f>
        <v>3</v>
      </c>
      <c r="C16077" s="5">
        <f>data!D16077</f>
        <v>6530.77</v>
      </c>
      <c r="D16077" s="7">
        <f>data!L16077</f>
        <v>-7.7894351560324898E-3</v>
      </c>
      <c r="E16077" s="8">
        <f>data!M16077</f>
        <v>1.0615923885828744</v>
      </c>
      <c r="F16077" s="7" t="str">
        <f>data!N16077</f>
        <v>V</v>
      </c>
      <c r="G16077" s="8">
        <f t="shared" si="502"/>
        <v>1.1107603495511937</v>
      </c>
      <c r="H16077" s="6">
        <f t="shared" si="503"/>
        <v>15.788060625214639</v>
      </c>
    </row>
    <row r="16078" spans="1:8" x14ac:dyDescent="0.3">
      <c r="A16078" s="3">
        <f>data!A16078</f>
        <v>16077</v>
      </c>
      <c r="B16078" s="3">
        <f>data!B16078</f>
        <v>3</v>
      </c>
      <c r="C16078" s="5">
        <f>data!D16078</f>
        <v>22008.81</v>
      </c>
      <c r="D16078" s="7">
        <f>data!L16078</f>
        <v>1.9931589545884299E-2</v>
      </c>
      <c r="E16078" s="8">
        <f>data!M16078</f>
        <v>1.0991922455573506</v>
      </c>
      <c r="F16078" s="7" t="str">
        <f>data!N16078</f>
        <v>V</v>
      </c>
      <c r="G16078" s="8">
        <f t="shared" si="502"/>
        <v>1.160014034181051</v>
      </c>
      <c r="H16078" s="6">
        <f t="shared" si="503"/>
        <v>81.416970115141808</v>
      </c>
    </row>
    <row r="16079" spans="1:8" x14ac:dyDescent="0.3">
      <c r="A16079" s="3">
        <f>data!A16079</f>
        <v>16078</v>
      </c>
      <c r="B16079" s="3">
        <f>data!B16079</f>
        <v>3</v>
      </c>
      <c r="C16079" s="5">
        <f>data!D16079</f>
        <v>59987.07</v>
      </c>
      <c r="D16079" s="7">
        <f>data!L16079</f>
        <v>2.98541480301707E-2</v>
      </c>
      <c r="E16079" s="8">
        <f>data!M16079</f>
        <v>1.1849868470499811</v>
      </c>
      <c r="F16079" s="7" t="str">
        <f>data!N16079</f>
        <v>V</v>
      </c>
      <c r="G16079" s="8">
        <f t="shared" si="502"/>
        <v>1.1781699095383238</v>
      </c>
      <c r="H16079" s="6">
        <f t="shared" si="503"/>
        <v>2.7876373569335673</v>
      </c>
    </row>
    <row r="16080" spans="1:8" x14ac:dyDescent="0.3">
      <c r="A16080" s="3">
        <f>data!A16080</f>
        <v>16079</v>
      </c>
      <c r="B16080" s="3">
        <f>data!B16080</f>
        <v>3</v>
      </c>
      <c r="C16080" s="5">
        <f>data!D16080</f>
        <v>16323.645</v>
      </c>
      <c r="D16080" s="7">
        <f>data!L16080</f>
        <v>5.11977942706969E-3</v>
      </c>
      <c r="E16080" s="8">
        <f>data!M16080</f>
        <v>0.85543403964456599</v>
      </c>
      <c r="F16080" s="7" t="str">
        <f>data!N16080</f>
        <v>V</v>
      </c>
      <c r="G16080" s="8">
        <f t="shared" si="502"/>
        <v>1.1334312388434828</v>
      </c>
      <c r="H16080" s="6">
        <f t="shared" si="503"/>
        <v>1261.5311603869268</v>
      </c>
    </row>
    <row r="16081" spans="1:8" x14ac:dyDescent="0.3">
      <c r="A16081" s="3">
        <f>data!A16081</f>
        <v>16080</v>
      </c>
      <c r="B16081" s="3">
        <f>data!B16081</f>
        <v>3</v>
      </c>
      <c r="C16081" s="5">
        <f>data!D16081</f>
        <v>29108.25</v>
      </c>
      <c r="D16081" s="7">
        <f>data!L16081</f>
        <v>1.8077347584625201E-3</v>
      </c>
      <c r="E16081" s="8">
        <f>data!M16081</f>
        <v>1.2209637166442695</v>
      </c>
      <c r="F16081" s="7" t="str">
        <f>data!N16081</f>
        <v>T</v>
      </c>
      <c r="G16081" s="8">
        <f t="shared" si="502"/>
        <v>1.1275709398583522</v>
      </c>
      <c r="H16081" s="6">
        <f t="shared" si="503"/>
        <v>253.8882912320546</v>
      </c>
    </row>
    <row r="16082" spans="1:8" x14ac:dyDescent="0.3">
      <c r="A16082" s="3">
        <f>data!A16082</f>
        <v>16081</v>
      </c>
      <c r="B16082" s="3">
        <f>data!B16082</f>
        <v>3</v>
      </c>
      <c r="C16082" s="5">
        <f>data!D16082</f>
        <v>20196.2600000001</v>
      </c>
      <c r="D16082" s="7">
        <f>data!L16082</f>
        <v>7.9314712251660701E-4</v>
      </c>
      <c r="E16082" s="8">
        <f>data!M16082</f>
        <v>0.87060702875399365</v>
      </c>
      <c r="F16082" s="7" t="str">
        <f>data!N16082</f>
        <v>V</v>
      </c>
      <c r="G16082" s="8">
        <f t="shared" si="502"/>
        <v>1.1257818084595572</v>
      </c>
      <c r="H16082" s="6">
        <f t="shared" si="503"/>
        <v>1315.0626706061614</v>
      </c>
    </row>
    <row r="16083" spans="1:8" x14ac:dyDescent="0.3">
      <c r="A16083" s="3">
        <f>data!A16083</f>
        <v>16082</v>
      </c>
      <c r="B16083" s="3">
        <f>data!B16083</f>
        <v>3</v>
      </c>
      <c r="C16083" s="5">
        <f>data!D16083</f>
        <v>18882.599999999999</v>
      </c>
      <c r="D16083" s="7">
        <f>data!L16083</f>
        <v>1.1450069446988899E-2</v>
      </c>
      <c r="E16083" s="8">
        <f>data!M16083</f>
        <v>1.0663265306122449</v>
      </c>
      <c r="F16083" s="7" t="str">
        <f>data!N16083</f>
        <v>V</v>
      </c>
      <c r="G16083" s="8">
        <f t="shared" si="502"/>
        <v>1.1447168631576099</v>
      </c>
      <c r="H16083" s="6">
        <f t="shared" si="503"/>
        <v>116.03441230151159</v>
      </c>
    </row>
    <row r="16084" spans="1:8" x14ac:dyDescent="0.3">
      <c r="A16084" s="3">
        <f>data!A16084</f>
        <v>16083</v>
      </c>
      <c r="B16084" s="3">
        <f>data!B16084</f>
        <v>3</v>
      </c>
      <c r="C16084" s="5">
        <f>data!D16084</f>
        <v>169120.72038722</v>
      </c>
      <c r="D16084" s="7">
        <f>data!L16084</f>
        <v>0.112862707306695</v>
      </c>
      <c r="E16084" s="8">
        <f>data!M16084</f>
        <v>1.4760246153846155</v>
      </c>
      <c r="F16084" s="7" t="str">
        <f>data!N16084</f>
        <v>T</v>
      </c>
      <c r="G16084" s="8">
        <f t="shared" si="502"/>
        <v>1.3416261755897014</v>
      </c>
      <c r="H16084" s="6">
        <f t="shared" si="503"/>
        <v>3054.8175298488013</v>
      </c>
    </row>
    <row r="16085" spans="1:8" x14ac:dyDescent="0.3">
      <c r="A16085" s="3">
        <f>data!A16085</f>
        <v>16084</v>
      </c>
      <c r="B16085" s="3">
        <f>data!B16085</f>
        <v>3</v>
      </c>
      <c r="C16085" s="5">
        <f>data!D16085</f>
        <v>152752.46031403501</v>
      </c>
      <c r="D16085" s="7">
        <f>data!L16085</f>
        <v>0.11318411373594101</v>
      </c>
      <c r="E16085" s="8">
        <f>data!M16085</f>
        <v>1.3290999823232668</v>
      </c>
      <c r="F16085" s="7" t="str">
        <f>data!N16085</f>
        <v>T</v>
      </c>
      <c r="G16085" s="8">
        <f t="shared" si="502"/>
        <v>1.3423012457294008</v>
      </c>
      <c r="H16085" s="6">
        <f t="shared" si="503"/>
        <v>26.620683822577409</v>
      </c>
    </row>
    <row r="16086" spans="1:8" x14ac:dyDescent="0.3">
      <c r="A16086" s="3">
        <f>data!A16086</f>
        <v>16085</v>
      </c>
      <c r="B16086" s="3">
        <f>data!B16086</f>
        <v>3</v>
      </c>
      <c r="C16086" s="5">
        <f>data!D16086</f>
        <v>61934.500159837502</v>
      </c>
      <c r="D16086" s="7">
        <f>data!L16086</f>
        <v>4.1075646310905101E-2</v>
      </c>
      <c r="E16086" s="8">
        <f>data!M16086</f>
        <v>1.2214845704753963</v>
      </c>
      <c r="F16086" s="7" t="str">
        <f>data!N16086</f>
        <v>V</v>
      </c>
      <c r="G16086" s="8">
        <f t="shared" si="502"/>
        <v>1.1990451621114335</v>
      </c>
      <c r="H16086" s="6">
        <f t="shared" si="503"/>
        <v>31.185696017786768</v>
      </c>
    </row>
    <row r="16087" spans="1:8" x14ac:dyDescent="0.3">
      <c r="A16087" s="3">
        <f>data!A16087</f>
        <v>16086</v>
      </c>
      <c r="B16087" s="3">
        <f>data!B16087</f>
        <v>3</v>
      </c>
      <c r="C16087" s="5">
        <f>data!D16087</f>
        <v>127589.28031674</v>
      </c>
      <c r="D16087" s="7">
        <f>data!L16087</f>
        <v>4.2351018247047502E-6</v>
      </c>
      <c r="E16087" s="8">
        <f>data!M16087</f>
        <v>1.2381976678365221</v>
      </c>
      <c r="F16087" s="7" t="str">
        <f>data!N16087</f>
        <v>V</v>
      </c>
      <c r="G16087" s="8">
        <f t="shared" si="502"/>
        <v>1.1243925972501305</v>
      </c>
      <c r="H16087" s="6">
        <f t="shared" si="503"/>
        <v>1652.4845690473771</v>
      </c>
    </row>
    <row r="16088" spans="1:8" x14ac:dyDescent="0.3">
      <c r="A16088" s="3">
        <f>data!A16088</f>
        <v>16087</v>
      </c>
      <c r="B16088" s="3">
        <f>data!B16088</f>
        <v>3</v>
      </c>
      <c r="C16088" s="5">
        <f>data!D16088</f>
        <v>119076.010221958</v>
      </c>
      <c r="D16088" s="7">
        <f>data!L16088</f>
        <v>2.4933031640051902E-2</v>
      </c>
      <c r="E16088" s="8">
        <f>data!M16088</f>
        <v>1.0895219767002302</v>
      </c>
      <c r="F16088" s="7" t="str">
        <f>data!N16088</f>
        <v>V</v>
      </c>
      <c r="G16088" s="8">
        <f t="shared" si="502"/>
        <v>1.1691302163232387</v>
      </c>
      <c r="H16088" s="6">
        <f t="shared" si="503"/>
        <v>754.6408587284227</v>
      </c>
    </row>
    <row r="16089" spans="1:8" x14ac:dyDescent="0.3">
      <c r="A16089" s="3">
        <f>data!A16089</f>
        <v>16088</v>
      </c>
      <c r="B16089" s="3">
        <f>data!B16089</f>
        <v>3</v>
      </c>
      <c r="C16089" s="5">
        <f>data!D16089</f>
        <v>20715.3</v>
      </c>
      <c r="D16089" s="7">
        <f>data!L16089</f>
        <v>6.2547420419995403E-4</v>
      </c>
      <c r="E16089" s="8">
        <f>data!M16089</f>
        <v>0.80914560770156441</v>
      </c>
      <c r="F16089" s="7" t="str">
        <f>data!N16089</f>
        <v>T</v>
      </c>
      <c r="G16089" s="8">
        <f t="shared" si="502"/>
        <v>1.125486406249298</v>
      </c>
      <c r="H16089" s="6">
        <f t="shared" si="503"/>
        <v>2073.0111610570621</v>
      </c>
    </row>
    <row r="16090" spans="1:8" x14ac:dyDescent="0.3">
      <c r="A16090" s="3">
        <f>data!A16090</f>
        <v>16089</v>
      </c>
      <c r="B16090" s="3">
        <f>data!B16090</f>
        <v>3</v>
      </c>
      <c r="C16090" s="5">
        <f>data!D16090</f>
        <v>14876.15</v>
      </c>
      <c r="D16090" s="7">
        <f>data!L16090</f>
        <v>-1.85757412921317E-3</v>
      </c>
      <c r="E16090" s="8">
        <f>data!M16090</f>
        <v>0.959346326434934</v>
      </c>
      <c r="F16090" s="7" t="str">
        <f>data!N16090</f>
        <v>V</v>
      </c>
      <c r="G16090" s="8">
        <f t="shared" si="502"/>
        <v>1.1211208923805946</v>
      </c>
      <c r="H16090" s="6">
        <f t="shared" si="503"/>
        <v>389.32387319195516</v>
      </c>
    </row>
    <row r="16091" spans="1:8" x14ac:dyDescent="0.3">
      <c r="A16091" s="3">
        <f>data!A16091</f>
        <v>16090</v>
      </c>
      <c r="B16091" s="3">
        <f>data!B16091</f>
        <v>3</v>
      </c>
      <c r="C16091" s="5">
        <f>data!D16091</f>
        <v>8729.48</v>
      </c>
      <c r="D16091" s="7">
        <f>data!L16091</f>
        <v>1.3346546358589801E-3</v>
      </c>
      <c r="E16091" s="8">
        <f>data!M16091</f>
        <v>1.1264157419059604</v>
      </c>
      <c r="F16091" s="7" t="str">
        <f>data!N16091</f>
        <v>V</v>
      </c>
      <c r="G16091" s="8">
        <f t="shared" si="502"/>
        <v>1.1267363533168859</v>
      </c>
      <c r="H16091" s="6">
        <f t="shared" si="503"/>
        <v>8.9731788692882662E-4</v>
      </c>
    </row>
    <row r="16092" spans="1:8" x14ac:dyDescent="0.3">
      <c r="A16092" s="3">
        <f>data!A16092</f>
        <v>16091</v>
      </c>
      <c r="B16092" s="3">
        <f>data!B16092</f>
        <v>3</v>
      </c>
      <c r="C16092" s="5">
        <f>data!D16092</f>
        <v>17983.300000000101</v>
      </c>
      <c r="D16092" s="7">
        <f>data!L16092</f>
        <v>0.18757598217288801</v>
      </c>
      <c r="E16092" s="8">
        <f>data!M16092</f>
        <v>0.9919052488070893</v>
      </c>
      <c r="F16092" s="7" t="str">
        <f>data!N16092</f>
        <v>T</v>
      </c>
      <c r="G16092" s="8">
        <f t="shared" si="502"/>
        <v>1.5080527977508262</v>
      </c>
      <c r="H16092" s="6">
        <f t="shared" si="503"/>
        <v>4790.900242570232</v>
      </c>
    </row>
    <row r="16093" spans="1:8" x14ac:dyDescent="0.3">
      <c r="A16093" s="3">
        <f>data!A16093</f>
        <v>16092</v>
      </c>
      <c r="B16093" s="3">
        <f>data!B16093</f>
        <v>3</v>
      </c>
      <c r="C16093" s="5">
        <f>data!D16093</f>
        <v>19558.02</v>
      </c>
      <c r="D16093" s="7">
        <f>data!L16093</f>
        <v>1.9071531460149199E-2</v>
      </c>
      <c r="E16093" s="8">
        <f>data!M16093</f>
        <v>1.0682382133995036</v>
      </c>
      <c r="F16093" s="7" t="str">
        <f>data!N16093</f>
        <v>V</v>
      </c>
      <c r="G16093" s="8">
        <f t="shared" si="502"/>
        <v>1.1584535752952605</v>
      </c>
      <c r="H16093" s="6">
        <f t="shared" si="503"/>
        <v>159.17903852316178</v>
      </c>
    </row>
    <row r="16094" spans="1:8" x14ac:dyDescent="0.3">
      <c r="A16094" s="3">
        <f>data!A16094</f>
        <v>16093</v>
      </c>
      <c r="B16094" s="3">
        <f>data!B16094</f>
        <v>3</v>
      </c>
      <c r="C16094" s="5">
        <f>data!D16094</f>
        <v>16995.674999999999</v>
      </c>
      <c r="D16094" s="7">
        <f>data!L16094</f>
        <v>2.9012510147603601E-2</v>
      </c>
      <c r="E16094" s="8">
        <f>data!M16094</f>
        <v>1.3692337386604903</v>
      </c>
      <c r="F16094" s="7" t="str">
        <f>data!N16094</f>
        <v>T</v>
      </c>
      <c r="G16094" s="8">
        <f t="shared" si="502"/>
        <v>1.1766189489406049</v>
      </c>
      <c r="H16094" s="6">
        <f t="shared" si="503"/>
        <v>630.54731324273439</v>
      </c>
    </row>
    <row r="16095" spans="1:8" x14ac:dyDescent="0.3">
      <c r="A16095" s="3">
        <f>data!A16095</f>
        <v>16094</v>
      </c>
      <c r="B16095" s="3">
        <f>data!B16095</f>
        <v>3</v>
      </c>
      <c r="C16095" s="5">
        <f>data!D16095</f>
        <v>22269.4950041175</v>
      </c>
      <c r="D16095" s="7">
        <f>data!L16095</f>
        <v>4.4017447348138903E-3</v>
      </c>
      <c r="E16095" s="8">
        <f>data!M16095</f>
        <v>1.2281300939222231</v>
      </c>
      <c r="F16095" s="7" t="str">
        <f>data!N16095</f>
        <v>V</v>
      </c>
      <c r="G16095" s="8">
        <f t="shared" si="502"/>
        <v>1.1321581750433445</v>
      </c>
      <c r="H16095" s="6">
        <f t="shared" si="503"/>
        <v>205.11561586033045</v>
      </c>
    </row>
    <row r="16096" spans="1:8" x14ac:dyDescent="0.3">
      <c r="A16096" s="3">
        <f>data!A16096</f>
        <v>16095</v>
      </c>
      <c r="B16096" s="3">
        <f>data!B16096</f>
        <v>3</v>
      </c>
      <c r="C16096" s="5">
        <f>data!D16096</f>
        <v>18013.730004251</v>
      </c>
      <c r="D16096" s="7">
        <f>data!L16096</f>
        <v>3.0241843457081599E-2</v>
      </c>
      <c r="E16096" s="8">
        <f>data!M16096</f>
        <v>0.99349179400113186</v>
      </c>
      <c r="F16096" s="7" t="str">
        <f>data!N16096</f>
        <v>V</v>
      </c>
      <c r="G16096" s="8">
        <f t="shared" si="502"/>
        <v>1.1788850378169924</v>
      </c>
      <c r="H16096" s="6">
        <f t="shared" si="503"/>
        <v>619.14369658344333</v>
      </c>
    </row>
    <row r="16097" spans="1:8" x14ac:dyDescent="0.3">
      <c r="A16097" s="3">
        <f>data!A16097</f>
        <v>16096</v>
      </c>
      <c r="B16097" s="3">
        <f>data!B16097</f>
        <v>3</v>
      </c>
      <c r="C16097" s="5">
        <f>data!D16097</f>
        <v>24499.97</v>
      </c>
      <c r="D16097" s="7">
        <f>data!L16097</f>
        <v>1.96516811212534E-2</v>
      </c>
      <c r="E16097" s="8">
        <f>data!M16097</f>
        <v>1.0542021924482339</v>
      </c>
      <c r="F16097" s="7" t="str">
        <f>data!N16097</f>
        <v>T</v>
      </c>
      <c r="G16097" s="8">
        <f t="shared" si="502"/>
        <v>1.1595059476745693</v>
      </c>
      <c r="H16097" s="6">
        <f t="shared" si="503"/>
        <v>271.67724852038907</v>
      </c>
    </row>
    <row r="16098" spans="1:8" x14ac:dyDescent="0.3">
      <c r="A16098" s="3">
        <f>data!A16098</f>
        <v>16097</v>
      </c>
      <c r="B16098" s="3">
        <f>data!B16098</f>
        <v>3</v>
      </c>
      <c r="C16098" s="5">
        <f>data!D16098</f>
        <v>10234.02</v>
      </c>
      <c r="D16098" s="7">
        <f>data!L16098</f>
        <v>9.1546384711749494E-3</v>
      </c>
      <c r="E16098" s="8">
        <f>data!M16098</f>
        <v>0.94795719844357973</v>
      </c>
      <c r="F16098" s="7" t="str">
        <f>data!N16098</f>
        <v>T</v>
      </c>
      <c r="G16098" s="8">
        <f t="shared" si="502"/>
        <v>1.1406116473872263</v>
      </c>
      <c r="H16098" s="6">
        <f t="shared" si="503"/>
        <v>379.84319167981579</v>
      </c>
    </row>
    <row r="16099" spans="1:8" x14ac:dyDescent="0.3">
      <c r="A16099" s="3">
        <f>data!A16099</f>
        <v>16098</v>
      </c>
      <c r="B16099" s="3">
        <f>data!B16099</f>
        <v>3</v>
      </c>
      <c r="C16099" s="5">
        <f>data!D16099</f>
        <v>13069.955</v>
      </c>
      <c r="D16099" s="7">
        <f>data!L16099</f>
        <v>4.4451346725103997E-3</v>
      </c>
      <c r="E16099" s="8">
        <f>data!M16099</f>
        <v>0.98485171751653511</v>
      </c>
      <c r="F16099" s="7" t="str">
        <f>data!N16099</f>
        <v>T</v>
      </c>
      <c r="G16099" s="8">
        <f t="shared" si="502"/>
        <v>1.1322350640864298</v>
      </c>
      <c r="H16099" s="6">
        <f t="shared" si="503"/>
        <v>283.90361307578388</v>
      </c>
    </row>
    <row r="16100" spans="1:8" x14ac:dyDescent="0.3">
      <c r="A16100" s="3">
        <f>data!A16100</f>
        <v>16099</v>
      </c>
      <c r="B16100" s="3">
        <f>data!B16100</f>
        <v>3</v>
      </c>
      <c r="C16100" s="5">
        <f>data!D16100</f>
        <v>10473.29000151155</v>
      </c>
      <c r="D16100" s="7">
        <f>data!L16100</f>
        <v>-1.01761225884703E-2</v>
      </c>
      <c r="E16100" s="8">
        <f>data!M16100</f>
        <v>0.92062022679935196</v>
      </c>
      <c r="F16100" s="7" t="str">
        <f>data!N16100</f>
        <v>T</v>
      </c>
      <c r="G16100" s="8">
        <f t="shared" si="502"/>
        <v>1.1066188407486541</v>
      </c>
      <c r="H16100" s="6">
        <f t="shared" si="503"/>
        <v>362.32854077035381</v>
      </c>
    </row>
    <row r="16101" spans="1:8" x14ac:dyDescent="0.3">
      <c r="A16101" s="3">
        <f>data!A16101</f>
        <v>16100</v>
      </c>
      <c r="B16101" s="3">
        <f>data!B16101</f>
        <v>3</v>
      </c>
      <c r="C16101" s="5">
        <f>data!D16101</f>
        <v>8963.9000003338006</v>
      </c>
      <c r="D16101" s="7">
        <f>data!L16101</f>
        <v>1.2033323253438401E-2</v>
      </c>
      <c r="E16101" s="8">
        <f>data!M16101</f>
        <v>1.0652770159078442</v>
      </c>
      <c r="F16101" s="7" t="str">
        <f>data!N16101</f>
        <v>V</v>
      </c>
      <c r="G16101" s="8">
        <f t="shared" si="502"/>
        <v>1.1457623233028511</v>
      </c>
      <c r="H16101" s="6">
        <f t="shared" si="503"/>
        <v>58.067110722477601</v>
      </c>
    </row>
    <row r="16102" spans="1:8" x14ac:dyDescent="0.3">
      <c r="A16102" s="3">
        <f>data!A16102</f>
        <v>16101</v>
      </c>
      <c r="B16102" s="3">
        <f>data!B16102</f>
        <v>3</v>
      </c>
      <c r="C16102" s="5">
        <f>data!D16102</f>
        <v>9197.4699993133509</v>
      </c>
      <c r="D16102" s="7">
        <f>data!L16102</f>
        <v>-2.98296868984851E-2</v>
      </c>
      <c r="E16102" s="8">
        <f>data!M16102</f>
        <v>0.96213110472708274</v>
      </c>
      <c r="F16102" s="7" t="str">
        <f>data!N16102</f>
        <v>T</v>
      </c>
      <c r="G16102" s="8">
        <f t="shared" si="502"/>
        <v>1.0730967960210169</v>
      </c>
      <c r="H16102" s="6">
        <f t="shared" si="503"/>
        <v>113.25198585632928</v>
      </c>
    </row>
    <row r="16103" spans="1:8" x14ac:dyDescent="0.3">
      <c r="A16103" s="3">
        <f>data!A16103</f>
        <v>16102</v>
      </c>
      <c r="B16103" s="3">
        <f>data!B16103</f>
        <v>3</v>
      </c>
      <c r="C16103" s="5">
        <f>data!D16103</f>
        <v>9899.1699995994495</v>
      </c>
      <c r="D16103" s="7">
        <f>data!L16103</f>
        <v>-1.2381885058375701E-3</v>
      </c>
      <c r="E16103" s="8">
        <f>data!M16103</f>
        <v>1.1243406179351922</v>
      </c>
      <c r="F16103" s="7" t="str">
        <f>data!N16103</f>
        <v>V</v>
      </c>
      <c r="G16103" s="8">
        <f t="shared" si="502"/>
        <v>1.1222082631833186</v>
      </c>
      <c r="H16103" s="6">
        <f t="shared" si="503"/>
        <v>4.5010900240243512E-2</v>
      </c>
    </row>
    <row r="16104" spans="1:8" x14ac:dyDescent="0.3">
      <c r="A16104" s="3">
        <f>data!A16104</f>
        <v>16103</v>
      </c>
      <c r="B16104" s="3">
        <f>data!B16104</f>
        <v>3</v>
      </c>
      <c r="C16104" s="5">
        <f>data!D16104</f>
        <v>35064.859999656699</v>
      </c>
      <c r="D16104" s="7">
        <f>data!L16104</f>
        <v>2.57743706390265E-2</v>
      </c>
      <c r="E16104" s="8">
        <f>data!M16104</f>
        <v>1.0656365182874965</v>
      </c>
      <c r="F16104" s="7" t="str">
        <f>data!N16104</f>
        <v>T</v>
      </c>
      <c r="G16104" s="8">
        <f t="shared" si="502"/>
        <v>1.1706707580118068</v>
      </c>
      <c r="H16104" s="6">
        <f t="shared" si="503"/>
        <v>386.8422509440764</v>
      </c>
    </row>
    <row r="16105" spans="1:8" x14ac:dyDescent="0.3">
      <c r="A16105" s="3">
        <f>data!A16105</f>
        <v>16104</v>
      </c>
      <c r="B16105" s="3">
        <f>data!B16105</f>
        <v>3</v>
      </c>
      <c r="C16105" s="5">
        <f>data!D16105</f>
        <v>25737.969999671001</v>
      </c>
      <c r="D16105" s="7">
        <f>data!L16105</f>
        <v>4.4598292385862798E-2</v>
      </c>
      <c r="E16105" s="8">
        <f>data!M16105</f>
        <v>1.0960065010448108</v>
      </c>
      <c r="F16105" s="7" t="str">
        <f>data!N16105</f>
        <v>T</v>
      </c>
      <c r="G16105" s="8">
        <f t="shared" si="502"/>
        <v>1.2056742825022706</v>
      </c>
      <c r="H16105" s="6">
        <f t="shared" si="503"/>
        <v>309.55113888027682</v>
      </c>
    </row>
    <row r="16106" spans="1:8" x14ac:dyDescent="0.3">
      <c r="A16106" s="3">
        <f>data!A16106</f>
        <v>16105</v>
      </c>
      <c r="B16106" s="3">
        <f>data!B16106</f>
        <v>3</v>
      </c>
      <c r="C16106" s="5">
        <f>data!D16106</f>
        <v>14161.969999998801</v>
      </c>
      <c r="D16106" s="7">
        <f>data!L16106</f>
        <v>-5.4009627260613897E-5</v>
      </c>
      <c r="E16106" s="8">
        <f>data!M16106</f>
        <v>0.96971595655806186</v>
      </c>
      <c r="F16106" s="7" t="str">
        <f>data!N16106</f>
        <v>V</v>
      </c>
      <c r="G16106" s="8">
        <f t="shared" si="502"/>
        <v>1.1242901009030331</v>
      </c>
      <c r="H16106" s="6">
        <f t="shared" si="503"/>
        <v>338.37430151290494</v>
      </c>
    </row>
    <row r="16107" spans="1:8" x14ac:dyDescent="0.3">
      <c r="A16107" s="3">
        <f>data!A16107</f>
        <v>16106</v>
      </c>
      <c r="B16107" s="3">
        <f>data!B16107</f>
        <v>3</v>
      </c>
      <c r="C16107" s="5">
        <f>data!D16107</f>
        <v>14140.19000446795</v>
      </c>
      <c r="D16107" s="7">
        <f>data!L16107</f>
        <v>-5.8977460655398398E-3</v>
      </c>
      <c r="E16107" s="8">
        <f>data!M16107</f>
        <v>1.0692613517472274</v>
      </c>
      <c r="F16107" s="7" t="str">
        <f>data!N16107</f>
        <v>T</v>
      </c>
      <c r="G16107" s="8">
        <f t="shared" si="502"/>
        <v>1.114053918679025</v>
      </c>
      <c r="H16107" s="6">
        <f t="shared" si="503"/>
        <v>28.370510320115905</v>
      </c>
    </row>
    <row r="16108" spans="1:8" x14ac:dyDescent="0.3">
      <c r="A16108" s="3">
        <f>data!A16108</f>
        <v>16107</v>
      </c>
      <c r="B16108" s="3">
        <f>data!B16108</f>
        <v>3</v>
      </c>
      <c r="C16108" s="5">
        <f>data!D16108</f>
        <v>29701.820004850601</v>
      </c>
      <c r="D16108" s="7">
        <f>data!L16108</f>
        <v>1.5636474863445899E-2</v>
      </c>
      <c r="E16108" s="8">
        <f>data!M16108</f>
        <v>1.1400922583233053</v>
      </c>
      <c r="F16108" s="7" t="str">
        <f>data!N16108</f>
        <v>T</v>
      </c>
      <c r="G16108" s="8">
        <f t="shared" si="502"/>
        <v>1.1522420369492259</v>
      </c>
      <c r="H16108" s="6">
        <f t="shared" si="503"/>
        <v>4.3844971474442742</v>
      </c>
    </row>
    <row r="16109" spans="1:8" x14ac:dyDescent="0.3">
      <c r="A16109" s="3">
        <f>data!A16109</f>
        <v>16108</v>
      </c>
      <c r="B16109" s="3">
        <f>data!B16109</f>
        <v>3</v>
      </c>
      <c r="C16109" s="5">
        <f>data!D16109</f>
        <v>16426.455000000002</v>
      </c>
      <c r="D16109" s="7">
        <f>data!L16109</f>
        <v>-4.1778482415052E-4</v>
      </c>
      <c r="E16109" s="8">
        <f>data!M16109</f>
        <v>0.93595646714106318</v>
      </c>
      <c r="F16109" s="7" t="str">
        <f>data!N16109</f>
        <v>V</v>
      </c>
      <c r="G16109" s="8">
        <f t="shared" si="502"/>
        <v>1.1236501577186917</v>
      </c>
      <c r="H16109" s="6">
        <f t="shared" si="503"/>
        <v>578.6862934332928</v>
      </c>
    </row>
    <row r="16110" spans="1:8" x14ac:dyDescent="0.3">
      <c r="A16110" s="3">
        <f>data!A16110</f>
        <v>16109</v>
      </c>
      <c r="B16110" s="3">
        <f>data!B16110</f>
        <v>3</v>
      </c>
      <c r="C16110" s="5">
        <f>data!D16110</f>
        <v>11985.655000000001</v>
      </c>
      <c r="D16110" s="7">
        <f>data!L16110</f>
        <v>1.2300121717664499E-4</v>
      </c>
      <c r="E16110" s="8">
        <f>data!M16110</f>
        <v>1.081781914893617</v>
      </c>
      <c r="F16110" s="7" t="str">
        <f>data!N16110</f>
        <v>V</v>
      </c>
      <c r="G16110" s="8">
        <f t="shared" si="502"/>
        <v>1.1246016252525486</v>
      </c>
      <c r="H16110" s="6">
        <f t="shared" si="503"/>
        <v>21.97602918932008</v>
      </c>
    </row>
    <row r="16111" spans="1:8" x14ac:dyDescent="0.3">
      <c r="A16111" s="3">
        <f>data!A16111</f>
        <v>16110</v>
      </c>
      <c r="B16111" s="3">
        <f>data!B16111</f>
        <v>3</v>
      </c>
      <c r="C16111" s="5">
        <f>data!D16111</f>
        <v>13169.09</v>
      </c>
      <c r="D16111" s="7">
        <f>data!L16111</f>
        <v>-1.8964560022385901E-3</v>
      </c>
      <c r="E16111" s="8">
        <f>data!M16111</f>
        <v>1.0743376230128689</v>
      </c>
      <c r="F16111" s="7" t="str">
        <f>data!N16111</f>
        <v>T</v>
      </c>
      <c r="G16111" s="8">
        <f t="shared" si="502"/>
        <v>1.121052667939791</v>
      </c>
      <c r="H16111" s="6">
        <f t="shared" si="503"/>
        <v>28.738844825811103</v>
      </c>
    </row>
    <row r="16112" spans="1:8" x14ac:dyDescent="0.3">
      <c r="A16112" s="3">
        <f>data!A16112</f>
        <v>16111</v>
      </c>
      <c r="B16112" s="3">
        <f>data!B16112</f>
        <v>3</v>
      </c>
      <c r="C16112" s="5">
        <f>data!D16112</f>
        <v>20659.060000000001</v>
      </c>
      <c r="D16112" s="7">
        <f>data!L16112</f>
        <v>1.6907484509710299E-4</v>
      </c>
      <c r="E16112" s="8">
        <f>data!M16112</f>
        <v>1.2925014310246137</v>
      </c>
      <c r="F16112" s="7" t="str">
        <f>data!N16112</f>
        <v>T</v>
      </c>
      <c r="G16112" s="8">
        <f t="shared" si="502"/>
        <v>1.1246827251588112</v>
      </c>
      <c r="H16112" s="6">
        <f t="shared" si="503"/>
        <v>581.82354534389049</v>
      </c>
    </row>
    <row r="16113" spans="1:8" x14ac:dyDescent="0.3">
      <c r="A16113" s="3">
        <f>data!A16113</f>
        <v>16112</v>
      </c>
      <c r="B16113" s="3">
        <f>data!B16113</f>
        <v>3</v>
      </c>
      <c r="C16113" s="5">
        <f>data!D16113</f>
        <v>16025.264999999999</v>
      </c>
      <c r="D16113" s="7">
        <f>data!L16113</f>
        <v>-1.46970590575552E-2</v>
      </c>
      <c r="E16113" s="8">
        <f>data!M16113</f>
        <v>1.0900934579439252</v>
      </c>
      <c r="F16113" s="7" t="str">
        <f>data!N16113</f>
        <v>V</v>
      </c>
      <c r="G16113" s="8">
        <f t="shared" si="502"/>
        <v>1.0988161493129096</v>
      </c>
      <c r="H16113" s="6">
        <f t="shared" si="503"/>
        <v>1.2192878117311943</v>
      </c>
    </row>
    <row r="16114" spans="1:8" x14ac:dyDescent="0.3">
      <c r="A16114" s="3">
        <f>data!A16114</f>
        <v>16113</v>
      </c>
      <c r="B16114" s="3">
        <f>data!B16114</f>
        <v>3</v>
      </c>
      <c r="C16114" s="5">
        <f>data!D16114</f>
        <v>7754.17</v>
      </c>
      <c r="D16114" s="7">
        <f>data!L16114</f>
        <v>2.9455539278239701E-3</v>
      </c>
      <c r="E16114" s="8">
        <f>data!M16114</f>
        <v>1.3071748878923768</v>
      </c>
      <c r="F16114" s="7" t="str">
        <f>data!N16114</f>
        <v>T</v>
      </c>
      <c r="G16114" s="8">
        <f t="shared" si="502"/>
        <v>1.129580761230544</v>
      </c>
      <c r="H16114" s="6">
        <f t="shared" si="503"/>
        <v>244.56399258188753</v>
      </c>
    </row>
    <row r="16115" spans="1:8" x14ac:dyDescent="0.3">
      <c r="A16115" s="3">
        <f>data!A16115</f>
        <v>16114</v>
      </c>
      <c r="B16115" s="3">
        <f>data!B16115</f>
        <v>3</v>
      </c>
      <c r="C16115" s="5">
        <f>data!D16115</f>
        <v>4447.6350000000002</v>
      </c>
      <c r="D16115" s="7">
        <f>data!L16115</f>
        <v>-8.7282083228159297E-3</v>
      </c>
      <c r="E16115" s="8">
        <f>data!M16115</f>
        <v>0.98861352980576023</v>
      </c>
      <c r="F16115" s="7" t="str">
        <f>data!N16115</f>
        <v>V</v>
      </c>
      <c r="G16115" s="8">
        <f t="shared" si="502"/>
        <v>1.1091294936342437</v>
      </c>
      <c r="H16115" s="6">
        <f t="shared" si="503"/>
        <v>64.597884551235936</v>
      </c>
    </row>
    <row r="16116" spans="1:8" x14ac:dyDescent="0.3">
      <c r="A16116" s="3">
        <f>data!A16116</f>
        <v>16115</v>
      </c>
      <c r="B16116" s="3">
        <f>data!B16116</f>
        <v>3</v>
      </c>
      <c r="C16116" s="5">
        <f>data!D16116</f>
        <v>27162.3</v>
      </c>
      <c r="D16116" s="7">
        <f>data!L16116</f>
        <v>1.6575396247350299E-2</v>
      </c>
      <c r="E16116" s="8">
        <f>data!M16116</f>
        <v>1.3009083402146986</v>
      </c>
      <c r="F16116" s="7" t="str">
        <f>data!N16116</f>
        <v>T</v>
      </c>
      <c r="G16116" s="8">
        <f t="shared" si="502"/>
        <v>1.1539365529264205</v>
      </c>
      <c r="H16116" s="6">
        <f t="shared" si="503"/>
        <v>586.72486361098197</v>
      </c>
    </row>
    <row r="16117" spans="1:8" x14ac:dyDescent="0.3">
      <c r="A16117" s="3">
        <f>data!A16117</f>
        <v>16116</v>
      </c>
      <c r="B16117" s="3">
        <f>data!B16117</f>
        <v>3</v>
      </c>
      <c r="C16117" s="5">
        <f>data!D16117</f>
        <v>19827.96</v>
      </c>
      <c r="D16117" s="7">
        <f>data!L16117</f>
        <v>1.6084183378216701E-3</v>
      </c>
      <c r="E16117" s="8">
        <f>data!M16117</f>
        <v>1.349802371541502</v>
      </c>
      <c r="F16117" s="7" t="str">
        <f>data!N16117</f>
        <v>V</v>
      </c>
      <c r="G16117" s="8">
        <f t="shared" si="502"/>
        <v>1.1272192395163816</v>
      </c>
      <c r="H16117" s="6">
        <f t="shared" si="503"/>
        <v>982.34159239833343</v>
      </c>
    </row>
    <row r="16118" spans="1:8" x14ac:dyDescent="0.3">
      <c r="A16118" s="3">
        <f>data!A16118</f>
        <v>16117</v>
      </c>
      <c r="B16118" s="3">
        <f>data!B16118</f>
        <v>3</v>
      </c>
      <c r="C16118" s="5">
        <f>data!D16118</f>
        <v>7791.31</v>
      </c>
      <c r="D16118" s="7">
        <f>data!L16118</f>
        <v>2.3754680147792102E-2</v>
      </c>
      <c r="E16118" s="8">
        <f>data!M16118</f>
        <v>1.3517169614984392</v>
      </c>
      <c r="F16118" s="7" t="str">
        <f>data!N16118</f>
        <v>V</v>
      </c>
      <c r="G16118" s="8">
        <f t="shared" si="502"/>
        <v>1.1669759921411502</v>
      </c>
      <c r="H16118" s="6">
        <f t="shared" si="503"/>
        <v>265.91137794890591</v>
      </c>
    </row>
    <row r="16119" spans="1:8" x14ac:dyDescent="0.3">
      <c r="A16119" s="3">
        <f>data!A16119</f>
        <v>16118</v>
      </c>
      <c r="B16119" s="3">
        <f>data!B16119</f>
        <v>3</v>
      </c>
      <c r="C16119" s="5">
        <f>data!D16119</f>
        <v>7305.7</v>
      </c>
      <c r="D16119" s="7">
        <f>data!L16119</f>
        <v>2.0010601424593401E-2</v>
      </c>
      <c r="E16119" s="8">
        <f>data!M16119</f>
        <v>1.1267142073505212</v>
      </c>
      <c r="F16119" s="7" t="str">
        <f>data!N16119</f>
        <v>T</v>
      </c>
      <c r="G16119" s="8">
        <f t="shared" si="502"/>
        <v>1.1601574959102805</v>
      </c>
      <c r="H16119" s="6">
        <f t="shared" si="503"/>
        <v>8.1710860979799342</v>
      </c>
    </row>
    <row r="16120" spans="1:8" x14ac:dyDescent="0.3">
      <c r="A16120" s="3">
        <f>data!A16120</f>
        <v>16119</v>
      </c>
      <c r="B16120" s="3">
        <f>data!B16120</f>
        <v>3</v>
      </c>
      <c r="C16120" s="5">
        <f>data!D16120</f>
        <v>16299.65</v>
      </c>
      <c r="D16120" s="7">
        <f>data!L16120</f>
        <v>1.1481516712536499E-2</v>
      </c>
      <c r="E16120" s="8">
        <f>data!M16120</f>
        <v>1.1253755804425021</v>
      </c>
      <c r="F16120" s="7" t="str">
        <f>data!N16120</f>
        <v>V</v>
      </c>
      <c r="G16120" s="8">
        <f t="shared" si="502"/>
        <v>1.1447732068406395</v>
      </c>
      <c r="H16120" s="6">
        <f t="shared" si="503"/>
        <v>6.1330352373035701</v>
      </c>
    </row>
    <row r="16121" spans="1:8" x14ac:dyDescent="0.3">
      <c r="A16121" s="3">
        <f>data!A16121</f>
        <v>16120</v>
      </c>
      <c r="B16121" s="3">
        <f>data!B16121</f>
        <v>3</v>
      </c>
      <c r="C16121" s="5">
        <f>data!D16121</f>
        <v>14774.665000000001</v>
      </c>
      <c r="D16121" s="7">
        <f>data!L16121</f>
        <v>1.25859019452865E-2</v>
      </c>
      <c r="E16121" s="8">
        <f>data!M16121</f>
        <v>1.1297096973440395</v>
      </c>
      <c r="F16121" s="7" t="str">
        <f>data!N16121</f>
        <v>V</v>
      </c>
      <c r="G16121" s="8">
        <f t="shared" si="502"/>
        <v>1.1467536802698075</v>
      </c>
      <c r="H16121" s="6">
        <f t="shared" si="503"/>
        <v>4.2920010883503803</v>
      </c>
    </row>
    <row r="16122" spans="1:8" x14ac:dyDescent="0.3">
      <c r="A16122" s="3">
        <f>data!A16122</f>
        <v>16121</v>
      </c>
      <c r="B16122" s="3">
        <f>data!B16122</f>
        <v>3</v>
      </c>
      <c r="C16122" s="5">
        <f>data!D16122</f>
        <v>29790.18</v>
      </c>
      <c r="D16122" s="7">
        <f>data!L16122</f>
        <v>8.4648751899783301E-3</v>
      </c>
      <c r="E16122" s="8">
        <f>data!M16122</f>
        <v>1.0777439024390243</v>
      </c>
      <c r="F16122" s="7" t="str">
        <f>data!N16122</f>
        <v>T</v>
      </c>
      <c r="G16122" s="8">
        <f t="shared" si="502"/>
        <v>1.1393809336642602</v>
      </c>
      <c r="H16122" s="6">
        <f t="shared" si="503"/>
        <v>113.17657643023767</v>
      </c>
    </row>
    <row r="16123" spans="1:8" x14ac:dyDescent="0.3">
      <c r="A16123" s="3">
        <f>data!A16123</f>
        <v>16122</v>
      </c>
      <c r="B16123" s="3">
        <f>data!B16123</f>
        <v>3</v>
      </c>
      <c r="C16123" s="5">
        <f>data!D16123</f>
        <v>8621.2900000000009</v>
      </c>
      <c r="D16123" s="7">
        <f>data!L16123</f>
        <v>1.3623564209671001E-2</v>
      </c>
      <c r="E16123" s="8">
        <f>data!M16123</f>
        <v>1.1465188777277451</v>
      </c>
      <c r="F16123" s="7" t="str">
        <f>data!N16123</f>
        <v>T</v>
      </c>
      <c r="G16123" s="8">
        <f t="shared" si="502"/>
        <v>1.148617622533513</v>
      </c>
      <c r="H16123" s="6">
        <f t="shared" si="503"/>
        <v>3.7974452630328753E-2</v>
      </c>
    </row>
    <row r="16124" spans="1:8" x14ac:dyDescent="0.3">
      <c r="A16124" s="3">
        <f>data!A16124</f>
        <v>16123</v>
      </c>
      <c r="B16124" s="3">
        <f>data!B16124</f>
        <v>3</v>
      </c>
      <c r="C16124" s="5">
        <f>data!D16124</f>
        <v>7543.6849989443999</v>
      </c>
      <c r="D16124" s="7">
        <f>data!L16124</f>
        <v>3.5202857617339899E-2</v>
      </c>
      <c r="E16124" s="8">
        <f>data!M16124</f>
        <v>2.4154116956776845</v>
      </c>
      <c r="F16124" s="7" t="str">
        <f>data!N16124</f>
        <v>T</v>
      </c>
      <c r="G16124" s="8">
        <f t="shared" si="502"/>
        <v>1.1880743428912697</v>
      </c>
      <c r="H16124" s="6">
        <f t="shared" si="503"/>
        <v>11363.482534559666</v>
      </c>
    </row>
    <row r="16125" spans="1:8" x14ac:dyDescent="0.3">
      <c r="A16125" s="3">
        <f>data!A16125</f>
        <v>16124</v>
      </c>
      <c r="B16125" s="3">
        <f>data!B16125</f>
        <v>3</v>
      </c>
      <c r="C16125" s="5">
        <f>data!D16125</f>
        <v>8774.1500015556994</v>
      </c>
      <c r="D16125" s="7">
        <f>data!L16125</f>
        <v>-1.57763023253652E-3</v>
      </c>
      <c r="E16125" s="8">
        <f>data!M16125</f>
        <v>0.92356475300400531</v>
      </c>
      <c r="F16125" s="7" t="str">
        <f>data!N16125</f>
        <v>T</v>
      </c>
      <c r="G16125" s="8">
        <f t="shared" si="502"/>
        <v>1.1216122211243071</v>
      </c>
      <c r="H16125" s="6">
        <f t="shared" si="503"/>
        <v>344.14672742459817</v>
      </c>
    </row>
    <row r="16126" spans="1:8" x14ac:dyDescent="0.3">
      <c r="A16126" s="3">
        <f>data!A16126</f>
        <v>16125</v>
      </c>
      <c r="B16126" s="3">
        <f>data!B16126</f>
        <v>3</v>
      </c>
      <c r="C16126" s="5">
        <f>data!D16126</f>
        <v>7913.83999812605</v>
      </c>
      <c r="D16126" s="7">
        <f>data!L16126</f>
        <v>3.7898506796836498E-2</v>
      </c>
      <c r="E16126" s="8">
        <f>data!M16126</f>
        <v>2.5779765231973171</v>
      </c>
      <c r="F16126" s="7" t="str">
        <f>data!N16126</f>
        <v>T</v>
      </c>
      <c r="G16126" s="8">
        <f t="shared" si="502"/>
        <v>1.1930975032869069</v>
      </c>
      <c r="H16126" s="6">
        <f t="shared" si="503"/>
        <v>15177.87380094438</v>
      </c>
    </row>
    <row r="16127" spans="1:8" x14ac:dyDescent="0.3">
      <c r="A16127" s="3">
        <f>data!A16127</f>
        <v>16126</v>
      </c>
      <c r="B16127" s="3">
        <f>data!B16127</f>
        <v>3</v>
      </c>
      <c r="C16127" s="5">
        <f>data!D16127</f>
        <v>8687.3499989509492</v>
      </c>
      <c r="D16127" s="7">
        <f>data!L16127</f>
        <v>-2.9014828400967499E-3</v>
      </c>
      <c r="E16127" s="8">
        <f>data!M16127</f>
        <v>0.96611026808295397</v>
      </c>
      <c r="F16127" s="7" t="str">
        <f>data!N16127</f>
        <v>T</v>
      </c>
      <c r="G16127" s="8">
        <f t="shared" si="502"/>
        <v>1.1192906281079029</v>
      </c>
      <c r="H16127" s="6">
        <f t="shared" si="503"/>
        <v>203.84191502540799</v>
      </c>
    </row>
    <row r="16128" spans="1:8" x14ac:dyDescent="0.3">
      <c r="A16128" s="3">
        <f>data!A16128</f>
        <v>16127</v>
      </c>
      <c r="B16128" s="3">
        <f>data!B16128</f>
        <v>3</v>
      </c>
      <c r="C16128" s="5">
        <f>data!D16128</f>
        <v>1805.1799743659799</v>
      </c>
      <c r="D16128" s="7">
        <f>data!L16128</f>
        <v>0.17795904353251499</v>
      </c>
      <c r="E16128" s="8">
        <f>data!M16128</f>
        <v>1.2545454545454546</v>
      </c>
      <c r="F16128" s="7" t="str">
        <f>data!N16128</f>
        <v>T</v>
      </c>
      <c r="G16128" s="8">
        <f t="shared" si="502"/>
        <v>1.4855237624519551</v>
      </c>
      <c r="H16128" s="6">
        <f t="shared" si="503"/>
        <v>96.308118404217097</v>
      </c>
    </row>
    <row r="16129" spans="1:8" x14ac:dyDescent="0.3">
      <c r="A16129" s="3">
        <f>data!A16129</f>
        <v>16128</v>
      </c>
      <c r="B16129" s="3">
        <f>data!B16129</f>
        <v>3</v>
      </c>
      <c r="C16129" s="5">
        <f>data!D16129</f>
        <v>12814.33</v>
      </c>
      <c r="D16129" s="7">
        <f>data!L16129</f>
        <v>3.2220281755805602E-2</v>
      </c>
      <c r="E16129" s="8">
        <f>data!M16129</f>
        <v>1.0843596059113301</v>
      </c>
      <c r="F16129" s="7" t="str">
        <f>data!N16129</f>
        <v>V</v>
      </c>
      <c r="G16129" s="8">
        <f t="shared" si="502"/>
        <v>1.1825411551074574</v>
      </c>
      <c r="H16129" s="6">
        <f t="shared" si="503"/>
        <v>123.52522821857463</v>
      </c>
    </row>
    <row r="16130" spans="1:8" x14ac:dyDescent="0.3">
      <c r="A16130" s="3">
        <f>data!A16130</f>
        <v>16129</v>
      </c>
      <c r="B16130" s="3">
        <f>data!B16130</f>
        <v>3</v>
      </c>
      <c r="C16130" s="5">
        <f>data!D16130</f>
        <v>14645.91</v>
      </c>
      <c r="D16130" s="7">
        <f>data!L16130</f>
        <v>9.8317569695311996E-2</v>
      </c>
      <c r="E16130" s="8">
        <f>data!M16130</f>
        <v>1.1285434995112416</v>
      </c>
      <c r="F16130" s="7" t="str">
        <f>data!N16130</f>
        <v>V</v>
      </c>
      <c r="G16130" s="8">
        <f t="shared" si="502"/>
        <v>1.3114288201071103</v>
      </c>
      <c r="H16130" s="6">
        <f t="shared" si="503"/>
        <v>489.8623447748945</v>
      </c>
    </row>
    <row r="16131" spans="1:8" x14ac:dyDescent="0.3">
      <c r="A16131" s="3">
        <f>data!A16131</f>
        <v>16130</v>
      </c>
      <c r="B16131" s="3">
        <f>data!B16131</f>
        <v>3</v>
      </c>
      <c r="C16131" s="5">
        <f>data!D16131</f>
        <v>23752.7501453757</v>
      </c>
      <c r="D16131" s="7">
        <f>data!L16131</f>
        <v>3.029110065368E-2</v>
      </c>
      <c r="E16131" s="8">
        <f>data!M16131</f>
        <v>0.97022812218069343</v>
      </c>
      <c r="F16131" s="7" t="str">
        <f>data!N16131</f>
        <v>T</v>
      </c>
      <c r="G16131" s="8">
        <f t="shared" ref="G16131:G16194" si="504">$L$1*EXP($L$2*D16131)</f>
        <v>1.1789759268459301</v>
      </c>
      <c r="H16131" s="6">
        <f t="shared" ref="H16131:H16194" si="505">C16131*(E16131-G16131)^2</f>
        <v>1035.0414307344099</v>
      </c>
    </row>
    <row r="16132" spans="1:8" x14ac:dyDescent="0.3">
      <c r="A16132" s="3">
        <f>data!A16132</f>
        <v>16131</v>
      </c>
      <c r="B16132" s="3">
        <f>data!B16132</f>
        <v>3</v>
      </c>
      <c r="C16132" s="5">
        <f>data!D16132</f>
        <v>11339.480059400201</v>
      </c>
      <c r="D16132" s="7">
        <f>data!L16132</f>
        <v>9.1014709725894104E-3</v>
      </c>
      <c r="E16132" s="8">
        <f>data!M16132</f>
        <v>1.0834561286001338</v>
      </c>
      <c r="F16132" s="7" t="str">
        <f>data!N16132</f>
        <v>T</v>
      </c>
      <c r="G16132" s="8">
        <f t="shared" si="504"/>
        <v>1.1405167357344252</v>
      </c>
      <c r="H16132" s="6">
        <f t="shared" si="505"/>
        <v>36.920359251995833</v>
      </c>
    </row>
    <row r="16133" spans="1:8" x14ac:dyDescent="0.3">
      <c r="A16133" s="3">
        <f>data!A16133</f>
        <v>16132</v>
      </c>
      <c r="B16133" s="3">
        <f>data!B16133</f>
        <v>3</v>
      </c>
      <c r="C16133" s="5">
        <f>data!D16133</f>
        <v>23805.350115299199</v>
      </c>
      <c r="D16133" s="7">
        <f>data!L16133</f>
        <v>1.33155891370567E-2</v>
      </c>
      <c r="E16133" s="8">
        <f>data!M16133</f>
        <v>0.96293961931173577</v>
      </c>
      <c r="F16133" s="7" t="str">
        <f>data!N16133</f>
        <v>T</v>
      </c>
      <c r="G16133" s="8">
        <f t="shared" si="504"/>
        <v>1.1480640940789262</v>
      </c>
      <c r="H16133" s="6">
        <f t="shared" si="505"/>
        <v>815.83484773843065</v>
      </c>
    </row>
    <row r="16134" spans="1:8" x14ac:dyDescent="0.3">
      <c r="A16134" s="3">
        <f>data!A16134</f>
        <v>16133</v>
      </c>
      <c r="B16134" s="3">
        <f>data!B16134</f>
        <v>3</v>
      </c>
      <c r="C16134" s="5">
        <f>data!D16134</f>
        <v>132.694999933243</v>
      </c>
      <c r="D16134" s="7">
        <f>data!L16134</f>
        <v>1.32324887677808E-3</v>
      </c>
      <c r="E16134" s="8">
        <f>data!M16134</f>
        <v>0.89473684210526316</v>
      </c>
      <c r="F16134" s="7" t="str">
        <f>data!N16134</f>
        <v>T</v>
      </c>
      <c r="G16134" s="8">
        <f t="shared" si="504"/>
        <v>1.1267162394208987</v>
      </c>
      <c r="H16134" s="6">
        <f t="shared" si="505"/>
        <v>7.1409072155670286</v>
      </c>
    </row>
    <row r="16135" spans="1:8" x14ac:dyDescent="0.3">
      <c r="A16135" s="3">
        <f>data!A16135</f>
        <v>16134</v>
      </c>
      <c r="B16135" s="3">
        <f>data!B16135</f>
        <v>3</v>
      </c>
      <c r="C16135" s="5">
        <f>data!D16135</f>
        <v>150.5</v>
      </c>
      <c r="D16135" s="7">
        <f>data!L16135</f>
        <v>0</v>
      </c>
      <c r="E16135" s="8">
        <f>data!M16135</f>
        <v>0.83720930232558144</v>
      </c>
      <c r="F16135" s="7" t="str">
        <f>data!N16135</f>
        <v>T</v>
      </c>
      <c r="G16135" s="8">
        <f t="shared" si="504"/>
        <v>1.1243851442012323</v>
      </c>
      <c r="H16135" s="6">
        <f t="shared" si="505"/>
        <v>12.411729605626816</v>
      </c>
    </row>
    <row r="16136" spans="1:8" x14ac:dyDescent="0.3">
      <c r="A16136" s="3">
        <f>data!A16136</f>
        <v>16135</v>
      </c>
      <c r="B16136" s="3">
        <f>data!B16136</f>
        <v>3</v>
      </c>
      <c r="C16136" s="5">
        <f>data!D16136</f>
        <v>105</v>
      </c>
      <c r="D16136" s="7">
        <f>data!L16136</f>
        <v>2.4025966594745998E-3</v>
      </c>
      <c r="E16136" s="8">
        <f>data!M16136</f>
        <v>1.4666666666666666</v>
      </c>
      <c r="F16136" s="7" t="str">
        <f>data!N16136</f>
        <v>V</v>
      </c>
      <c r="G16136" s="8">
        <f t="shared" si="504"/>
        <v>1.1286212457316449</v>
      </c>
      <c r="H16136" s="6">
        <f t="shared" si="505"/>
        <v>11.998844194589278</v>
      </c>
    </row>
    <row r="16137" spans="1:8" x14ac:dyDescent="0.3">
      <c r="A16137" s="3">
        <f>data!A16137</f>
        <v>16136</v>
      </c>
      <c r="B16137" s="3">
        <f>data!B16137</f>
        <v>3</v>
      </c>
      <c r="C16137" s="5">
        <f>data!D16137</f>
        <v>119</v>
      </c>
      <c r="D16137" s="7">
        <f>data!L16137</f>
        <v>0.11038961038961</v>
      </c>
      <c r="E16137" s="8">
        <f>data!M16137</f>
        <v>1.2941176470588236</v>
      </c>
      <c r="F16137" s="7" t="str">
        <f>data!N16137</f>
        <v>T</v>
      </c>
      <c r="G16137" s="8">
        <f t="shared" si="504"/>
        <v>1.3364431186016681</v>
      </c>
      <c r="H16137" s="6">
        <f t="shared" si="505"/>
        <v>0.21318201941757256</v>
      </c>
    </row>
    <row r="16138" spans="1:8" x14ac:dyDescent="0.3">
      <c r="A16138" s="3">
        <f>data!A16138</f>
        <v>16137</v>
      </c>
      <c r="B16138" s="3">
        <f>data!B16138</f>
        <v>3</v>
      </c>
      <c r="C16138" s="5">
        <f>data!D16138</f>
        <v>10402.465007782001</v>
      </c>
      <c r="D16138" s="7">
        <f>data!L16138</f>
        <v>1.28030308931861E-2</v>
      </c>
      <c r="E16138" s="8">
        <f>data!M16138</f>
        <v>0.91686936614680214</v>
      </c>
      <c r="F16138" s="7" t="str">
        <f>data!N16138</f>
        <v>V</v>
      </c>
      <c r="G16138" s="8">
        <f t="shared" si="504"/>
        <v>1.1471434564033154</v>
      </c>
      <c r="H16138" s="6">
        <f t="shared" si="505"/>
        <v>551.6027389808097</v>
      </c>
    </row>
    <row r="16139" spans="1:8" x14ac:dyDescent="0.3">
      <c r="A16139" s="3">
        <f>data!A16139</f>
        <v>16138</v>
      </c>
      <c r="B16139" s="3">
        <f>data!B16139</f>
        <v>3</v>
      </c>
      <c r="C16139" s="5">
        <f>data!D16139</f>
        <v>4679.9000306725502</v>
      </c>
      <c r="D16139" s="7">
        <f>data!L16139</f>
        <v>4.4667359560785798E-4</v>
      </c>
      <c r="E16139" s="8">
        <f>data!M16139</f>
        <v>1.0022853411687889</v>
      </c>
      <c r="F16139" s="7" t="str">
        <f>data!N16139</f>
        <v>T</v>
      </c>
      <c r="G16139" s="8">
        <f t="shared" si="504"/>
        <v>1.1251714849348347</v>
      </c>
      <c r="H16139" s="6">
        <f t="shared" si="505"/>
        <v>70.67119062569914</v>
      </c>
    </row>
    <row r="16140" spans="1:8" x14ac:dyDescent="0.3">
      <c r="A16140" s="3">
        <f>data!A16140</f>
        <v>16139</v>
      </c>
      <c r="B16140" s="3">
        <f>data!B16140</f>
        <v>3</v>
      </c>
      <c r="C16140" s="5">
        <f>data!D16140</f>
        <v>18883.319998264298</v>
      </c>
      <c r="D16140" s="7">
        <f>data!L16140</f>
        <v>2.7265896914133399E-2</v>
      </c>
      <c r="E16140" s="8">
        <f>data!M16140</f>
        <v>1.1677877428998504</v>
      </c>
      <c r="F16140" s="7" t="str">
        <f>data!N16140</f>
        <v>V</v>
      </c>
      <c r="G16140" s="8">
        <f t="shared" si="504"/>
        <v>1.1734068221409175</v>
      </c>
      <c r="H16140" s="6">
        <f t="shared" si="505"/>
        <v>0.59622291844457698</v>
      </c>
    </row>
    <row r="16141" spans="1:8" x14ac:dyDescent="0.3">
      <c r="A16141" s="3">
        <f>data!A16141</f>
        <v>16140</v>
      </c>
      <c r="B16141" s="3">
        <f>data!B16141</f>
        <v>3</v>
      </c>
      <c r="C16141" s="5">
        <f>data!D16141</f>
        <v>9135.4749994278009</v>
      </c>
      <c r="D16141" s="7">
        <f>data!L16141</f>
        <v>2.4549590432228498E-3</v>
      </c>
      <c r="E16141" s="8">
        <f>data!M16141</f>
        <v>1.0966484801247076</v>
      </c>
      <c r="F16141" s="7" t="str">
        <f>data!N16141</f>
        <v>V</v>
      </c>
      <c r="G16141" s="8">
        <f t="shared" si="504"/>
        <v>1.1287137451501636</v>
      </c>
      <c r="H16141" s="6">
        <f t="shared" si="505"/>
        <v>9.3929238407219486</v>
      </c>
    </row>
    <row r="16142" spans="1:8" x14ac:dyDescent="0.3">
      <c r="A16142" s="3">
        <f>data!A16142</f>
        <v>16141</v>
      </c>
      <c r="B16142" s="3">
        <f>data!B16142</f>
        <v>3</v>
      </c>
      <c r="C16142" s="5">
        <f>data!D16142</f>
        <v>249.81500005722049</v>
      </c>
      <c r="D16142" s="7">
        <f>data!L16142</f>
        <v>4.1721767560655501E-3</v>
      </c>
      <c r="E16142" s="8">
        <f>data!M16142</f>
        <v>1.32</v>
      </c>
      <c r="F16142" s="7" t="str">
        <f>data!N16142</f>
        <v>V</v>
      </c>
      <c r="G16142" s="8">
        <f t="shared" si="504"/>
        <v>1.1317514565004294</v>
      </c>
      <c r="H16142" s="6">
        <f t="shared" si="505"/>
        <v>8.8528225943411929</v>
      </c>
    </row>
    <row r="16143" spans="1:8" x14ac:dyDescent="0.3">
      <c r="A16143" s="3">
        <f>data!A16143</f>
        <v>16142</v>
      </c>
      <c r="B16143" s="3">
        <f>data!B16143</f>
        <v>3</v>
      </c>
      <c r="C16143" s="5">
        <f>data!D16143</f>
        <v>295</v>
      </c>
      <c r="D16143" s="7">
        <f>data!L16143</f>
        <v>0</v>
      </c>
      <c r="E16143" s="8">
        <f>data!M16143</f>
        <v>1.0847457627118644</v>
      </c>
      <c r="F16143" s="7" t="str">
        <f>data!N16143</f>
        <v>T</v>
      </c>
      <c r="G16143" s="8">
        <f t="shared" si="504"/>
        <v>1.1243851442012323</v>
      </c>
      <c r="H16143" s="6">
        <f t="shared" si="505"/>
        <v>0.46352776663359346</v>
      </c>
    </row>
    <row r="16144" spans="1:8" x14ac:dyDescent="0.3">
      <c r="A16144" s="3">
        <f>data!A16144</f>
        <v>16143</v>
      </c>
      <c r="B16144" s="3">
        <f>data!B16144</f>
        <v>3</v>
      </c>
      <c r="C16144" s="5">
        <f>data!D16144</f>
        <v>243.545000076294</v>
      </c>
      <c r="D16144" s="7">
        <f>data!L16144</f>
        <v>7.1563539482061497E-3</v>
      </c>
      <c r="E16144" s="8">
        <f>data!M16144</f>
        <v>1.1632653061224489</v>
      </c>
      <c r="F16144" s="7" t="str">
        <f>data!N16144</f>
        <v>T</v>
      </c>
      <c r="G16144" s="8">
        <f t="shared" si="504"/>
        <v>1.1370498457409257</v>
      </c>
      <c r="H16144" s="6">
        <f t="shared" si="505"/>
        <v>0.16737638971297333</v>
      </c>
    </row>
    <row r="16145" spans="1:8" x14ac:dyDescent="0.3">
      <c r="A16145" s="3">
        <f>data!A16145</f>
        <v>16144</v>
      </c>
      <c r="B16145" s="3">
        <f>data!B16145</f>
        <v>3</v>
      </c>
      <c r="C16145" s="5">
        <f>data!D16145</f>
        <v>351.75</v>
      </c>
      <c r="D16145" s="7">
        <f>data!L16145</f>
        <v>1.9634577414091199E-2</v>
      </c>
      <c r="E16145" s="8">
        <f>data!M16145</f>
        <v>1.1549295774647887</v>
      </c>
      <c r="F16145" s="7" t="str">
        <f>data!N16145</f>
        <v>V</v>
      </c>
      <c r="G16145" s="8">
        <f t="shared" si="504"/>
        <v>1.1594749084405185</v>
      </c>
      <c r="H16145" s="6">
        <f t="shared" si="505"/>
        <v>7.2671668465629979E-3</v>
      </c>
    </row>
    <row r="16146" spans="1:8" x14ac:dyDescent="0.3">
      <c r="A16146" s="3">
        <f>data!A16146</f>
        <v>16145</v>
      </c>
      <c r="B16146" s="3">
        <f>data!B16146</f>
        <v>3</v>
      </c>
      <c r="C16146" s="5">
        <f>data!D16146</f>
        <v>259.61000013351452</v>
      </c>
      <c r="D16146" s="7">
        <f>data!L16146</f>
        <v>-1.5022528650090899E-3</v>
      </c>
      <c r="E16146" s="8">
        <f>data!M16146</f>
        <v>0.80769230769230771</v>
      </c>
      <c r="F16146" s="7" t="str">
        <f>data!N16146</f>
        <v>V</v>
      </c>
      <c r="G16146" s="8">
        <f t="shared" si="504"/>
        <v>1.121744552520018</v>
      </c>
      <c r="H16146" s="6">
        <f t="shared" si="505"/>
        <v>25.605026021444928</v>
      </c>
    </row>
    <row r="16147" spans="1:8" x14ac:dyDescent="0.3">
      <c r="A16147" s="3">
        <f>data!A16147</f>
        <v>16146</v>
      </c>
      <c r="B16147" s="3">
        <f>data!B16147</f>
        <v>3</v>
      </c>
      <c r="C16147" s="5">
        <f>data!D16147</f>
        <v>13250.16</v>
      </c>
      <c r="D16147" s="7">
        <f>data!L16147</f>
        <v>1.35346058720407E-2</v>
      </c>
      <c r="E16147" s="8">
        <f>data!M16147</f>
        <v>1.0433397068196304</v>
      </c>
      <c r="F16147" s="7" t="str">
        <f>data!N16147</f>
        <v>V</v>
      </c>
      <c r="G16147" s="8">
        <f t="shared" si="504"/>
        <v>1.1484577089056707</v>
      </c>
      <c r="H16147" s="6">
        <f t="shared" si="505"/>
        <v>146.41154327102819</v>
      </c>
    </row>
    <row r="16148" spans="1:8" x14ac:dyDescent="0.3">
      <c r="A16148" s="3">
        <f>data!A16148</f>
        <v>16147</v>
      </c>
      <c r="B16148" s="3">
        <f>data!B16148</f>
        <v>3</v>
      </c>
      <c r="C16148" s="5">
        <f>data!D16148</f>
        <v>27775.02</v>
      </c>
      <c r="D16148" s="7">
        <f>data!L16148</f>
        <v>0.11425297663129499</v>
      </c>
      <c r="E16148" s="8">
        <f>data!M16148</f>
        <v>1.1712116952488052</v>
      </c>
      <c r="F16148" s="7" t="str">
        <f>data!N16148</f>
        <v>T</v>
      </c>
      <c r="G16148" s="8">
        <f t="shared" si="504"/>
        <v>1.3445486897913124</v>
      </c>
      <c r="H16148" s="6">
        <f t="shared" si="505"/>
        <v>834.52029829375851</v>
      </c>
    </row>
    <row r="16149" spans="1:8" x14ac:dyDescent="0.3">
      <c r="A16149" s="3">
        <f>data!A16149</f>
        <v>16148</v>
      </c>
      <c r="B16149" s="3">
        <f>data!B16149</f>
        <v>3</v>
      </c>
      <c r="C16149" s="5">
        <f>data!D16149</f>
        <v>32590.09</v>
      </c>
      <c r="D16149" s="7">
        <f>data!L16149</f>
        <v>-2.54297604841578E-2</v>
      </c>
      <c r="E16149" s="8">
        <f>data!M16149</f>
        <v>1.0207652823145124</v>
      </c>
      <c r="F16149" s="7" t="str">
        <f>data!N16149</f>
        <v>T</v>
      </c>
      <c r="G16149" s="8">
        <f t="shared" si="504"/>
        <v>1.0805121883157975</v>
      </c>
      <c r="H16149" s="6">
        <f t="shared" si="505"/>
        <v>116.33660886586352</v>
      </c>
    </row>
    <row r="16150" spans="1:8" x14ac:dyDescent="0.3">
      <c r="A16150" s="3">
        <f>data!A16150</f>
        <v>16149</v>
      </c>
      <c r="B16150" s="3">
        <f>data!B16150</f>
        <v>3</v>
      </c>
      <c r="C16150" s="5">
        <f>data!D16150</f>
        <v>12552.96</v>
      </c>
      <c r="D16150" s="7">
        <f>data!L16150</f>
        <v>2.0080007934715101E-2</v>
      </c>
      <c r="E16150" s="8">
        <f>data!M16150</f>
        <v>1.303000968054211</v>
      </c>
      <c r="F16150" s="7" t="str">
        <f>data!N16150</f>
        <v>T</v>
      </c>
      <c r="G16150" s="8">
        <f t="shared" si="504"/>
        <v>1.1602835318265932</v>
      </c>
      <c r="H16150" s="6">
        <f t="shared" si="505"/>
        <v>255.6820359416171</v>
      </c>
    </row>
    <row r="16151" spans="1:8" x14ac:dyDescent="0.3">
      <c r="A16151" s="3">
        <f>data!A16151</f>
        <v>16150</v>
      </c>
      <c r="B16151" s="3">
        <f>data!B16151</f>
        <v>3</v>
      </c>
      <c r="C16151" s="5">
        <f>data!D16151</f>
        <v>13561.225</v>
      </c>
      <c r="D16151" s="7">
        <f>data!L16151</f>
        <v>4.4261843252085898E-3</v>
      </c>
      <c r="E16151" s="8">
        <f>data!M16151</f>
        <v>0.9970291146761735</v>
      </c>
      <c r="F16151" s="7" t="str">
        <f>data!N16151</f>
        <v>T</v>
      </c>
      <c r="G16151" s="8">
        <f t="shared" si="504"/>
        <v>1.1322014825231659</v>
      </c>
      <c r="H16151" s="6">
        <f t="shared" si="505"/>
        <v>247.78485871021809</v>
      </c>
    </row>
    <row r="16152" spans="1:8" x14ac:dyDescent="0.3">
      <c r="A16152" s="3">
        <f>data!A16152</f>
        <v>16151</v>
      </c>
      <c r="B16152" s="3">
        <f>data!B16152</f>
        <v>3</v>
      </c>
      <c r="C16152" s="5">
        <f>data!D16152</f>
        <v>12473.71</v>
      </c>
      <c r="D16152" s="7">
        <f>data!L16152</f>
        <v>3.7555532572835799E-3</v>
      </c>
      <c r="E16152" s="8">
        <f>data!M16152</f>
        <v>1.0876967555412784</v>
      </c>
      <c r="F16152" s="7" t="str">
        <f>data!N16152</f>
        <v>T</v>
      </c>
      <c r="G16152" s="8">
        <f t="shared" si="504"/>
        <v>1.1310137105894191</v>
      </c>
      <c r="H16152" s="6">
        <f t="shared" si="505"/>
        <v>23.405152965579873</v>
      </c>
    </row>
    <row r="16153" spans="1:8" x14ac:dyDescent="0.3">
      <c r="A16153" s="3">
        <f>data!A16153</f>
        <v>16152</v>
      </c>
      <c r="B16153" s="3">
        <f>data!B16153</f>
        <v>3</v>
      </c>
      <c r="C16153" s="5">
        <f>data!D16153</f>
        <v>32518.560000000001</v>
      </c>
      <c r="D16153" s="7">
        <f>data!L16153</f>
        <v>5.7041577730445499E-3</v>
      </c>
      <c r="E16153" s="8">
        <f>data!M16153</f>
        <v>1.1616064035329836</v>
      </c>
      <c r="F16153" s="7" t="str">
        <f>data!N16153</f>
        <v>T</v>
      </c>
      <c r="G16153" s="8">
        <f t="shared" si="504"/>
        <v>1.1344683886587976</v>
      </c>
      <c r="H16153" s="6">
        <f t="shared" si="505"/>
        <v>23.949004085185393</v>
      </c>
    </row>
    <row r="16154" spans="1:8" x14ac:dyDescent="0.3">
      <c r="A16154" s="3">
        <f>data!A16154</f>
        <v>16153</v>
      </c>
      <c r="B16154" s="3">
        <f>data!B16154</f>
        <v>3</v>
      </c>
      <c r="C16154" s="5">
        <f>data!D16154</f>
        <v>22714.61</v>
      </c>
      <c r="D16154" s="7">
        <f>data!L16154</f>
        <v>6.0737441035230903E-4</v>
      </c>
      <c r="E16154" s="8">
        <f>data!M16154</f>
        <v>1.3264925373134329</v>
      </c>
      <c r="F16154" s="7" t="str">
        <f>data!N16154</f>
        <v>V</v>
      </c>
      <c r="G16154" s="8">
        <f t="shared" si="504"/>
        <v>1.1254545230931192</v>
      </c>
      <c r="H16154" s="6">
        <f t="shared" si="505"/>
        <v>918.04010966637929</v>
      </c>
    </row>
    <row r="16155" spans="1:8" x14ac:dyDescent="0.3">
      <c r="A16155" s="3">
        <f>data!A16155</f>
        <v>16154</v>
      </c>
      <c r="B16155" s="3">
        <f>data!B16155</f>
        <v>3</v>
      </c>
      <c r="C16155" s="5">
        <f>data!D16155</f>
        <v>18677.95</v>
      </c>
      <c r="D16155" s="7">
        <f>data!L16155</f>
        <v>-5.3272372141578098E-4</v>
      </c>
      <c r="E16155" s="8">
        <f>data!M16155</f>
        <v>1.8087505638249888</v>
      </c>
      <c r="F16155" s="7" t="str">
        <f>data!N16155</f>
        <v>T</v>
      </c>
      <c r="G16155" s="8">
        <f t="shared" si="504"/>
        <v>1.1234480361520764</v>
      </c>
      <c r="H16155" s="6">
        <f t="shared" si="505"/>
        <v>8771.9041157570191</v>
      </c>
    </row>
    <row r="16156" spans="1:8" x14ac:dyDescent="0.3">
      <c r="A16156" s="3">
        <f>data!A16156</f>
        <v>16155</v>
      </c>
      <c r="B16156" s="3">
        <f>data!B16156</f>
        <v>3</v>
      </c>
      <c r="C16156" s="5">
        <f>data!D16156</f>
        <v>38914.17</v>
      </c>
      <c r="D16156" s="7">
        <f>data!L16156</f>
        <v>-8.6541653147397695E-4</v>
      </c>
      <c r="E16156" s="8">
        <f>data!M16156</f>
        <v>1.3004225893200154</v>
      </c>
      <c r="F16156" s="7" t="str">
        <f>data!N16156</f>
        <v>T</v>
      </c>
      <c r="G16156" s="8">
        <f t="shared" si="504"/>
        <v>1.1228631963596192</v>
      </c>
      <c r="H16156" s="6">
        <f t="shared" si="505"/>
        <v>1226.8601916871289</v>
      </c>
    </row>
    <row r="16157" spans="1:8" x14ac:dyDescent="0.3">
      <c r="A16157" s="3">
        <f>data!A16157</f>
        <v>16156</v>
      </c>
      <c r="B16157" s="3">
        <f>data!B16157</f>
        <v>3</v>
      </c>
      <c r="C16157" s="5">
        <f>data!D16157</f>
        <v>12137.135</v>
      </c>
      <c r="D16157" s="7">
        <f>data!L16157</f>
        <v>3.36823012776166E-3</v>
      </c>
      <c r="E16157" s="8">
        <f>data!M16157</f>
        <v>1.0914014895057549</v>
      </c>
      <c r="F16157" s="7" t="str">
        <f>data!N16157</f>
        <v>T</v>
      </c>
      <c r="G16157" s="8">
        <f t="shared" si="504"/>
        <v>1.1303282803724208</v>
      </c>
      <c r="H16157" s="6">
        <f t="shared" si="505"/>
        <v>18.391340552420409</v>
      </c>
    </row>
    <row r="16158" spans="1:8" x14ac:dyDescent="0.3">
      <c r="A16158" s="3">
        <f>data!A16158</f>
        <v>16157</v>
      </c>
      <c r="B16158" s="3">
        <f>data!B16158</f>
        <v>3</v>
      </c>
      <c r="C16158" s="5">
        <f>data!D16158</f>
        <v>11222.745000000001</v>
      </c>
      <c r="D16158" s="7">
        <f>data!L16158</f>
        <v>3.60375272327558E-3</v>
      </c>
      <c r="E16158" s="8">
        <f>data!M16158</f>
        <v>0.9062651772705197</v>
      </c>
      <c r="F16158" s="7" t="str">
        <f>data!N16158</f>
        <v>T</v>
      </c>
      <c r="G16158" s="8">
        <f t="shared" si="504"/>
        <v>1.1307450257550169</v>
      </c>
      <c r="H16158" s="6">
        <f t="shared" si="505"/>
        <v>565.52761450500918</v>
      </c>
    </row>
    <row r="16159" spans="1:8" x14ac:dyDescent="0.3">
      <c r="A16159" s="3">
        <f>data!A16159</f>
        <v>16158</v>
      </c>
      <c r="B16159" s="3">
        <f>data!B16159</f>
        <v>3</v>
      </c>
      <c r="C16159" s="5">
        <f>data!D16159</f>
        <v>7312.09</v>
      </c>
      <c r="D16159" s="7">
        <f>data!L16159</f>
        <v>4.9748204890617299E-3</v>
      </c>
      <c r="E16159" s="8">
        <f>data!M16159</f>
        <v>1.047822983583155</v>
      </c>
      <c r="F16159" s="7" t="str">
        <f>data!N16159</f>
        <v>V</v>
      </c>
      <c r="G16159" s="8">
        <f t="shared" si="504"/>
        <v>1.1331741137356297</v>
      </c>
      <c r="H16159" s="6">
        <f t="shared" si="505"/>
        <v>53.267225972031504</v>
      </c>
    </row>
    <row r="16160" spans="1:8" x14ac:dyDescent="0.3">
      <c r="A16160" s="3">
        <f>data!A16160</f>
        <v>16159</v>
      </c>
      <c r="B16160" s="3">
        <f>data!B16160</f>
        <v>3</v>
      </c>
      <c r="C16160" s="5">
        <f>data!D16160</f>
        <v>6754.35</v>
      </c>
      <c r="D16160" s="7">
        <f>data!L16160</f>
        <v>6.4862225126593601E-3</v>
      </c>
      <c r="E16160" s="8">
        <f>data!M16160</f>
        <v>0.91730474732006129</v>
      </c>
      <c r="F16160" s="7" t="str">
        <f>data!N16160</f>
        <v>V</v>
      </c>
      <c r="G16160" s="8">
        <f t="shared" si="504"/>
        <v>1.1358578757129081</v>
      </c>
      <c r="H16160" s="6">
        <f t="shared" si="505"/>
        <v>322.624701823723</v>
      </c>
    </row>
    <row r="16161" spans="1:8" x14ac:dyDescent="0.3">
      <c r="A16161" s="3">
        <f>data!A16161</f>
        <v>16160</v>
      </c>
      <c r="B16161" s="3">
        <f>data!B16161</f>
        <v>3</v>
      </c>
      <c r="C16161" s="5">
        <f>data!D16161</f>
        <v>18397</v>
      </c>
      <c r="D16161" s="7">
        <f>data!L16161</f>
        <v>2.8215616550220598E-3</v>
      </c>
      <c r="E16161" s="8">
        <f>data!M16161</f>
        <v>1.2191664303941026</v>
      </c>
      <c r="F16161" s="7" t="str">
        <f>data!N16161</f>
        <v>V</v>
      </c>
      <c r="G16161" s="8">
        <f t="shared" si="504"/>
        <v>1.1293615699149113</v>
      </c>
      <c r="H16161" s="6">
        <f t="shared" si="505"/>
        <v>148.37020382974379</v>
      </c>
    </row>
    <row r="16162" spans="1:8" x14ac:dyDescent="0.3">
      <c r="A16162" s="3">
        <f>data!A16162</f>
        <v>16161</v>
      </c>
      <c r="B16162" s="3">
        <f>data!B16162</f>
        <v>3</v>
      </c>
      <c r="C16162" s="5">
        <f>data!D16162</f>
        <v>565.58000000000004</v>
      </c>
      <c r="D16162" s="7">
        <f>data!L16162</f>
        <v>0.12983077106686899</v>
      </c>
      <c r="E16162" s="8">
        <f>data!M16162</f>
        <v>1.0607734806629834</v>
      </c>
      <c r="F16162" s="7" t="str">
        <f>data!N16162</f>
        <v>V</v>
      </c>
      <c r="G16162" s="8">
        <f t="shared" si="504"/>
        <v>1.3777336422591149</v>
      </c>
      <c r="H16162" s="6">
        <f t="shared" si="505"/>
        <v>56.820284353603519</v>
      </c>
    </row>
    <row r="16163" spans="1:8" x14ac:dyDescent="0.3">
      <c r="A16163" s="3">
        <f>data!A16163</f>
        <v>16162</v>
      </c>
      <c r="B16163" s="3">
        <f>data!B16163</f>
        <v>3</v>
      </c>
      <c r="C16163" s="5">
        <f>data!D16163</f>
        <v>33332.809999227502</v>
      </c>
      <c r="D16163" s="7">
        <f>data!L16163</f>
        <v>5.6583002443561497E-3</v>
      </c>
      <c r="E16163" s="8">
        <f>data!M16163</f>
        <v>1.1233164983164983</v>
      </c>
      <c r="F16163" s="7" t="str">
        <f>data!N16163</f>
        <v>T</v>
      </c>
      <c r="G16163" s="8">
        <f t="shared" si="504"/>
        <v>1.1343869667956699</v>
      </c>
      <c r="H16163" s="6">
        <f t="shared" si="505"/>
        <v>4.0851116075905223</v>
      </c>
    </row>
    <row r="16164" spans="1:8" x14ac:dyDescent="0.3">
      <c r="A16164" s="3">
        <f>data!A16164</f>
        <v>16163</v>
      </c>
      <c r="B16164" s="3">
        <f>data!B16164</f>
        <v>3</v>
      </c>
      <c r="C16164" s="5">
        <f>data!D16164</f>
        <v>20991.38500082495</v>
      </c>
      <c r="D16164" s="7">
        <f>data!L16164</f>
        <v>-3.10205149216642E-4</v>
      </c>
      <c r="E16164" s="8">
        <f>data!M16164</f>
        <v>1.0121242318551735</v>
      </c>
      <c r="F16164" s="7" t="str">
        <f>data!N16164</f>
        <v>V</v>
      </c>
      <c r="G16164" s="8">
        <f t="shared" si="504"/>
        <v>1.1238393709418169</v>
      </c>
      <c r="H16164" s="6">
        <f t="shared" si="505"/>
        <v>261.9782007885305</v>
      </c>
    </row>
    <row r="16165" spans="1:8" x14ac:dyDescent="0.3">
      <c r="A16165" s="3">
        <f>data!A16165</f>
        <v>16164</v>
      </c>
      <c r="B16165" s="3">
        <f>data!B16165</f>
        <v>3</v>
      </c>
      <c r="C16165" s="5">
        <f>data!D16165</f>
        <v>20949.545000404101</v>
      </c>
      <c r="D16165" s="7">
        <f>data!L16165</f>
        <v>2.5947301667085501E-3</v>
      </c>
      <c r="E16165" s="8">
        <f>data!M16165</f>
        <v>1.0926961531943737</v>
      </c>
      <c r="F16165" s="7" t="str">
        <f>data!N16165</f>
        <v>T</v>
      </c>
      <c r="G16165" s="8">
        <f t="shared" si="504"/>
        <v>1.1289606913514663</v>
      </c>
      <c r="H16165" s="6">
        <f t="shared" si="505"/>
        <v>27.551097068724559</v>
      </c>
    </row>
    <row r="16166" spans="1:8" x14ac:dyDescent="0.3">
      <c r="A16166" s="3">
        <f>data!A16166</f>
        <v>16165</v>
      </c>
      <c r="B16166" s="3">
        <f>data!B16166</f>
        <v>3</v>
      </c>
      <c r="C16166" s="5">
        <f>data!D16166</f>
        <v>21153.9050001502</v>
      </c>
      <c r="D16166" s="7">
        <f>data!L16166</f>
        <v>3.8210377347686598E-2</v>
      </c>
      <c r="E16166" s="8">
        <f>data!M16166</f>
        <v>1.0782667114544844</v>
      </c>
      <c r="F16166" s="7" t="str">
        <f>data!N16166</f>
        <v>T</v>
      </c>
      <c r="G16166" s="8">
        <f t="shared" si="504"/>
        <v>1.1936800219961787</v>
      </c>
      <c r="H16166" s="6">
        <f t="shared" si="505"/>
        <v>281.77492760053184</v>
      </c>
    </row>
    <row r="16167" spans="1:8" x14ac:dyDescent="0.3">
      <c r="A16167" s="3">
        <f>data!A16167</f>
        <v>16166</v>
      </c>
      <c r="B16167" s="3">
        <f>data!B16167</f>
        <v>3</v>
      </c>
      <c r="C16167" s="5">
        <f>data!D16167</f>
        <v>21142.7599980831</v>
      </c>
      <c r="D16167" s="7">
        <f>data!L16167</f>
        <v>-1.85163569997507E-3</v>
      </c>
      <c r="E16167" s="8">
        <f>data!M16167</f>
        <v>0.93013100436681218</v>
      </c>
      <c r="F16167" s="7" t="str">
        <f>data!N16167</f>
        <v>V</v>
      </c>
      <c r="G16167" s="8">
        <f t="shared" si="504"/>
        <v>1.1211313126662754</v>
      </c>
      <c r="H16167" s="6">
        <f t="shared" si="505"/>
        <v>771.31151748327466</v>
      </c>
    </row>
    <row r="16168" spans="1:8" x14ac:dyDescent="0.3">
      <c r="A16168" s="3">
        <f>data!A16168</f>
        <v>16167</v>
      </c>
      <c r="B16168" s="3">
        <f>data!B16168</f>
        <v>3</v>
      </c>
      <c r="C16168" s="5">
        <f>data!D16168</f>
        <v>16398.889961242701</v>
      </c>
      <c r="D16168" s="7">
        <f>data!L16168</f>
        <v>-7.33811044699712E-3</v>
      </c>
      <c r="E16168" s="8">
        <f>data!M16168</f>
        <v>1.1784722222222221</v>
      </c>
      <c r="F16168" s="7" t="str">
        <f>data!N16168</f>
        <v>V</v>
      </c>
      <c r="G16168" s="8">
        <f t="shared" si="504"/>
        <v>1.1115452533917172</v>
      </c>
      <c r="H16168" s="6">
        <f t="shared" si="505"/>
        <v>73.454222065299376</v>
      </c>
    </row>
    <row r="16169" spans="1:8" x14ac:dyDescent="0.3">
      <c r="A16169" s="3">
        <f>data!A16169</f>
        <v>16168</v>
      </c>
      <c r="B16169" s="3">
        <f>data!B16169</f>
        <v>3</v>
      </c>
      <c r="C16169" s="5">
        <f>data!D16169</f>
        <v>10286.8349764943</v>
      </c>
      <c r="D16169" s="7">
        <f>data!L16169</f>
        <v>-1.9984106936902302E-3</v>
      </c>
      <c r="E16169" s="8">
        <f>data!M16169</f>
        <v>0.9121220683808986</v>
      </c>
      <c r="F16169" s="7" t="str">
        <f>data!N16169</f>
        <v>T</v>
      </c>
      <c r="G16169" s="8">
        <f t="shared" si="504"/>
        <v>1.1208737919060945</v>
      </c>
      <c r="H16169" s="6">
        <f t="shared" si="505"/>
        <v>448.27230942699168</v>
      </c>
    </row>
    <row r="16170" spans="1:8" x14ac:dyDescent="0.3">
      <c r="A16170" s="3">
        <f>data!A16170</f>
        <v>16169</v>
      </c>
      <c r="B16170" s="3">
        <f>data!B16170</f>
        <v>3</v>
      </c>
      <c r="C16170" s="5">
        <f>data!D16170</f>
        <v>10743.22497621925</v>
      </c>
      <c r="D16170" s="7">
        <f>data!L16170</f>
        <v>-3.7032450959636298E-3</v>
      </c>
      <c r="E16170" s="8">
        <f>data!M16170</f>
        <v>1.109548282391128</v>
      </c>
      <c r="F16170" s="7" t="str">
        <f>data!N16170</f>
        <v>V</v>
      </c>
      <c r="G16170" s="8">
        <f t="shared" si="504"/>
        <v>1.1178869433401211</v>
      </c>
      <c r="H16170" s="6">
        <f t="shared" si="505"/>
        <v>0.7470115245057487</v>
      </c>
    </row>
    <row r="16171" spans="1:8" x14ac:dyDescent="0.3">
      <c r="A16171" s="3">
        <f>data!A16171</f>
        <v>16170</v>
      </c>
      <c r="B16171" s="3">
        <f>data!B16171</f>
        <v>3</v>
      </c>
      <c r="C16171" s="5">
        <f>data!D16171</f>
        <v>28945.469999790199</v>
      </c>
      <c r="D16171" s="7">
        <f>data!L16171</f>
        <v>-3.5287704526392699E-3</v>
      </c>
      <c r="E16171" s="8">
        <f>data!M16171</f>
        <v>1.1973300970873786</v>
      </c>
      <c r="F16171" s="7" t="str">
        <f>data!N16171</f>
        <v>V</v>
      </c>
      <c r="G16171" s="8">
        <f t="shared" si="504"/>
        <v>1.1181922547804231</v>
      </c>
      <c r="H16171" s="6">
        <f t="shared" si="505"/>
        <v>181.27963408412722</v>
      </c>
    </row>
    <row r="16172" spans="1:8" x14ac:dyDescent="0.3">
      <c r="A16172" s="3">
        <f>data!A16172</f>
        <v>16171</v>
      </c>
      <c r="B16172" s="3">
        <f>data!B16172</f>
        <v>3</v>
      </c>
      <c r="C16172" s="5">
        <f>data!D16172</f>
        <v>34719.7599924803</v>
      </c>
      <c r="D16172" s="7">
        <f>data!L16172</f>
        <v>3.5059784037302602E-2</v>
      </c>
      <c r="E16172" s="8">
        <f>data!M16172</f>
        <v>1.0314784727863526</v>
      </c>
      <c r="F16172" s="7" t="str">
        <f>data!N16172</f>
        <v>V</v>
      </c>
      <c r="G16172" s="8">
        <f t="shared" si="504"/>
        <v>1.1878083267360047</v>
      </c>
      <c r="H16172" s="6">
        <f t="shared" si="505"/>
        <v>848.51702120177561</v>
      </c>
    </row>
    <row r="16173" spans="1:8" x14ac:dyDescent="0.3">
      <c r="A16173" s="3">
        <f>data!A16173</f>
        <v>16172</v>
      </c>
      <c r="B16173" s="3">
        <f>data!B16173</f>
        <v>3</v>
      </c>
      <c r="C16173" s="5">
        <f>data!D16173</f>
        <v>17977.070000410102</v>
      </c>
      <c r="D16173" s="7">
        <f>data!L16173</f>
        <v>6.9843565798159502E-3</v>
      </c>
      <c r="E16173" s="8">
        <f>data!M16173</f>
        <v>1.0182034032449545</v>
      </c>
      <c r="F16173" s="7" t="str">
        <f>data!N16173</f>
        <v>V</v>
      </c>
      <c r="G16173" s="8">
        <f t="shared" si="504"/>
        <v>1.1367437928918709</v>
      </c>
      <c r="H16173" s="6">
        <f t="shared" si="505"/>
        <v>252.61062327952502</v>
      </c>
    </row>
    <row r="16174" spans="1:8" x14ac:dyDescent="0.3">
      <c r="A16174" s="3">
        <f>data!A16174</f>
        <v>16173</v>
      </c>
      <c r="B16174" s="3">
        <f>data!B16174</f>
        <v>3</v>
      </c>
      <c r="C16174" s="5">
        <f>data!D16174</f>
        <v>12694.549998044949</v>
      </c>
      <c r="D16174" s="7">
        <f>data!L16174</f>
        <v>-5.5122840070230099E-3</v>
      </c>
      <c r="E16174" s="8">
        <f>data!M16174</f>
        <v>1.1260457334076965</v>
      </c>
      <c r="F16174" s="7" t="str">
        <f>data!N16174</f>
        <v>V</v>
      </c>
      <c r="G16174" s="8">
        <f t="shared" si="504"/>
        <v>1.1147262331123031</v>
      </c>
      <c r="H16174" s="6">
        <f t="shared" si="505"/>
        <v>1.6265664894308154</v>
      </c>
    </row>
    <row r="16175" spans="1:8" x14ac:dyDescent="0.3">
      <c r="A16175" s="3">
        <f>data!A16175</f>
        <v>16174</v>
      </c>
      <c r="B16175" s="3">
        <f>data!B16175</f>
        <v>3</v>
      </c>
      <c r="C16175" s="5">
        <f>data!D16175</f>
        <v>10285.9100012779</v>
      </c>
      <c r="D16175" s="7">
        <f>data!L16175</f>
        <v>1.4290110117014899E-2</v>
      </c>
      <c r="E16175" s="8">
        <f>data!M16175</f>
        <v>1.2869009584664537</v>
      </c>
      <c r="F16175" s="7" t="str">
        <f>data!N16175</f>
        <v>V</v>
      </c>
      <c r="G16175" s="8">
        <f t="shared" si="504"/>
        <v>1.1498165300226586</v>
      </c>
      <c r="H16175" s="6">
        <f t="shared" si="505"/>
        <v>193.29426613821121</v>
      </c>
    </row>
    <row r="16176" spans="1:8" x14ac:dyDescent="0.3">
      <c r="A16176" s="3">
        <f>data!A16176</f>
        <v>16175</v>
      </c>
      <c r="B16176" s="3">
        <f>data!B16176</f>
        <v>3</v>
      </c>
      <c r="C16176" s="5">
        <f>data!D16176</f>
        <v>20785.259996414199</v>
      </c>
      <c r="D16176" s="7">
        <f>data!L16176</f>
        <v>4.7313033252766E-2</v>
      </c>
      <c r="E16176" s="8">
        <f>data!M16176</f>
        <v>1.1116751269035532</v>
      </c>
      <c r="F16176" s="7" t="str">
        <f>data!N16176</f>
        <v>T</v>
      </c>
      <c r="G16176" s="8">
        <f t="shared" si="504"/>
        <v>1.2108080350215653</v>
      </c>
      <c r="H16176" s="6">
        <f t="shared" si="505"/>
        <v>204.26368128561688</v>
      </c>
    </row>
    <row r="16177" spans="1:8" x14ac:dyDescent="0.3">
      <c r="A16177" s="3">
        <f>data!A16177</f>
        <v>16176</v>
      </c>
      <c r="B16177" s="3">
        <f>data!B16177</f>
        <v>3</v>
      </c>
      <c r="C16177" s="5">
        <f>data!D16177</f>
        <v>11445.38499975205</v>
      </c>
      <c r="D16177" s="7">
        <f>data!L16177</f>
        <v>4.2489625690693401E-2</v>
      </c>
      <c r="E16177" s="8">
        <f>data!M16177</f>
        <v>1.1020172910662824</v>
      </c>
      <c r="F16177" s="7" t="str">
        <f>data!N16177</f>
        <v>T</v>
      </c>
      <c r="G16177" s="8">
        <f t="shared" si="504"/>
        <v>1.2017016806155607</v>
      </c>
      <c r="H16177" s="6">
        <f t="shared" si="505"/>
        <v>113.73253344813256</v>
      </c>
    </row>
    <row r="16178" spans="1:8" x14ac:dyDescent="0.3">
      <c r="A16178" s="3">
        <f>data!A16178</f>
        <v>16177</v>
      </c>
      <c r="B16178" s="3">
        <f>data!B16178</f>
        <v>3</v>
      </c>
      <c r="C16178" s="5">
        <f>data!D16178</f>
        <v>71953.850000000006</v>
      </c>
      <c r="D16178" s="7">
        <f>data!L16178</f>
        <v>2.15964021166072E-2</v>
      </c>
      <c r="E16178" s="8">
        <f>data!M16178</f>
        <v>1.2978332721263313</v>
      </c>
      <c r="F16178" s="7" t="str">
        <f>data!N16178</f>
        <v>T</v>
      </c>
      <c r="G16178" s="8">
        <f t="shared" si="504"/>
        <v>1.1630405859159165</v>
      </c>
      <c r="H16178" s="6">
        <f t="shared" si="505"/>
        <v>1307.3344119189858</v>
      </c>
    </row>
    <row r="16179" spans="1:8" x14ac:dyDescent="0.3">
      <c r="A16179" s="3">
        <f>data!A16179</f>
        <v>16178</v>
      </c>
      <c r="B16179" s="3">
        <f>data!B16179</f>
        <v>3</v>
      </c>
      <c r="C16179" s="5">
        <f>data!D16179</f>
        <v>64015.74</v>
      </c>
      <c r="D16179" s="7">
        <f>data!L16179</f>
        <v>1.7870997212734E-2</v>
      </c>
      <c r="E16179" s="8">
        <f>data!M16179</f>
        <v>1.085343228200371</v>
      </c>
      <c r="F16179" s="7" t="str">
        <f>data!N16179</f>
        <v>V</v>
      </c>
      <c r="G16179" s="8">
        <f t="shared" si="504"/>
        <v>1.1562788780389244</v>
      </c>
      <c r="H16179" s="6">
        <f t="shared" si="505"/>
        <v>322.11865233056255</v>
      </c>
    </row>
    <row r="16180" spans="1:8" x14ac:dyDescent="0.3">
      <c r="A16180" s="3">
        <f>data!A16180</f>
        <v>16179</v>
      </c>
      <c r="B16180" s="3">
        <f>data!B16180</f>
        <v>3</v>
      </c>
      <c r="C16180" s="5">
        <f>data!D16180</f>
        <v>13823.48</v>
      </c>
      <c r="D16180" s="7">
        <f>data!L16180</f>
        <v>1.7544361092702999E-2</v>
      </c>
      <c r="E16180" s="8">
        <f>data!M16180</f>
        <v>1.2520539906103287</v>
      </c>
      <c r="F16180" s="7" t="str">
        <f>data!N16180</f>
        <v>T</v>
      </c>
      <c r="G16180" s="8">
        <f t="shared" si="504"/>
        <v>1.1556879026863145</v>
      </c>
      <c r="H16180" s="6">
        <f t="shared" si="505"/>
        <v>128.37068125428181</v>
      </c>
    </row>
    <row r="16181" spans="1:8" x14ac:dyDescent="0.3">
      <c r="A16181" s="3">
        <f>data!A16181</f>
        <v>16180</v>
      </c>
      <c r="B16181" s="3">
        <f>data!B16181</f>
        <v>3</v>
      </c>
      <c r="C16181" s="5">
        <f>data!D16181</f>
        <v>6690.02000045775</v>
      </c>
      <c r="D16181" s="7">
        <f>data!L16181</f>
        <v>-5.3911553008683102E-3</v>
      </c>
      <c r="E16181" s="8">
        <f>data!M16181</f>
        <v>0.99948901379662747</v>
      </c>
      <c r="F16181" s="7" t="str">
        <f>data!N16181</f>
        <v>T</v>
      </c>
      <c r="G16181" s="8">
        <f t="shared" si="504"/>
        <v>1.1149375869041669</v>
      </c>
      <c r="H16181" s="6">
        <f t="shared" si="505"/>
        <v>89.167082161434095</v>
      </c>
    </row>
    <row r="16182" spans="1:8" x14ac:dyDescent="0.3">
      <c r="A16182" s="3">
        <f>data!A16182</f>
        <v>16181</v>
      </c>
      <c r="B16182" s="3">
        <f>data!B16182</f>
        <v>3</v>
      </c>
      <c r="C16182" s="5">
        <f>data!D16182</f>
        <v>12637.3999991417</v>
      </c>
      <c r="D16182" s="7">
        <f>data!L16182</f>
        <v>8.5242132702703106E-3</v>
      </c>
      <c r="E16182" s="8">
        <f>data!M16182</f>
        <v>1.1670317634173055</v>
      </c>
      <c r="F16182" s="7" t="str">
        <f>data!N16182</f>
        <v>T</v>
      </c>
      <c r="G16182" s="8">
        <f t="shared" si="504"/>
        <v>1.1394867557171915</v>
      </c>
      <c r="H16182" s="6">
        <f t="shared" si="505"/>
        <v>9.5883422658605397</v>
      </c>
    </row>
    <row r="16183" spans="1:8" x14ac:dyDescent="0.3">
      <c r="A16183" s="3">
        <f>data!A16183</f>
        <v>16182</v>
      </c>
      <c r="B16183" s="3">
        <f>data!B16183</f>
        <v>3</v>
      </c>
      <c r="C16183" s="5">
        <f>data!D16183</f>
        <v>10064.084998756651</v>
      </c>
      <c r="D16183" s="7">
        <f>data!L16183</f>
        <v>8.3941925456073908E-3</v>
      </c>
      <c r="E16183" s="8">
        <f>data!M16183</f>
        <v>1.1218169304886443</v>
      </c>
      <c r="F16183" s="7" t="str">
        <f>data!N16183</f>
        <v>T</v>
      </c>
      <c r="G16183" s="8">
        <f t="shared" si="504"/>
        <v>1.1392548928239421</v>
      </c>
      <c r="H16183" s="6">
        <f t="shared" si="505"/>
        <v>3.0603124326557225</v>
      </c>
    </row>
    <row r="16184" spans="1:8" x14ac:dyDescent="0.3">
      <c r="A16184" s="3">
        <f>data!A16184</f>
        <v>16183</v>
      </c>
      <c r="B16184" s="3">
        <f>data!B16184</f>
        <v>3</v>
      </c>
      <c r="C16184" s="5">
        <f>data!D16184</f>
        <v>10816.50999975205</v>
      </c>
      <c r="D16184" s="7">
        <f>data!L16184</f>
        <v>1.55380034774517E-2</v>
      </c>
      <c r="E16184" s="8">
        <f>data!M16184</f>
        <v>0.99358563181526616</v>
      </c>
      <c r="F16184" s="7" t="str">
        <f>data!N16184</f>
        <v>T</v>
      </c>
      <c r="G16184" s="8">
        <f t="shared" si="504"/>
        <v>1.1520644651990384</v>
      </c>
      <c r="H16184" s="6">
        <f t="shared" si="505"/>
        <v>271.66249638094467</v>
      </c>
    </row>
    <row r="16185" spans="1:8" x14ac:dyDescent="0.3">
      <c r="A16185" s="3">
        <f>data!A16185</f>
        <v>16184</v>
      </c>
      <c r="B16185" s="3">
        <f>data!B16185</f>
        <v>3</v>
      </c>
      <c r="C16185" s="5">
        <f>data!D16185</f>
        <v>11065.64999887345</v>
      </c>
      <c r="D16185" s="7">
        <f>data!L16185</f>
        <v>-1.07090342104994E-2</v>
      </c>
      <c r="E16185" s="8">
        <f>data!M16185</f>
        <v>0.92312404287901995</v>
      </c>
      <c r="F16185" s="7" t="str">
        <f>data!N16185</f>
        <v>V</v>
      </c>
      <c r="G16185" s="8">
        <f t="shared" si="504"/>
        <v>1.1056962146798799</v>
      </c>
      <c r="H16185" s="6">
        <f t="shared" si="505"/>
        <v>368.84686209254988</v>
      </c>
    </row>
    <row r="16186" spans="1:8" x14ac:dyDescent="0.3">
      <c r="A16186" s="3">
        <f>data!A16186</f>
        <v>16185</v>
      </c>
      <c r="B16186" s="3">
        <f>data!B16186</f>
        <v>3</v>
      </c>
      <c r="C16186" s="5">
        <f>data!D16186</f>
        <v>11062.4399985075</v>
      </c>
      <c r="D16186" s="7">
        <f>data!L16186</f>
        <v>1.2332493807074799E-2</v>
      </c>
      <c r="E16186" s="8">
        <f>data!M16186</f>
        <v>0.94642304118922271</v>
      </c>
      <c r="F16186" s="7" t="str">
        <f>data!N16186</f>
        <v>V</v>
      </c>
      <c r="G16186" s="8">
        <f t="shared" si="504"/>
        <v>1.1462989455082659</v>
      </c>
      <c r="H16186" s="6">
        <f t="shared" si="505"/>
        <v>441.94864988911468</v>
      </c>
    </row>
    <row r="16187" spans="1:8" x14ac:dyDescent="0.3">
      <c r="A16187" s="3">
        <f>data!A16187</f>
        <v>16186</v>
      </c>
      <c r="B16187" s="3">
        <f>data!B16187</f>
        <v>3</v>
      </c>
      <c r="C16187" s="5">
        <f>data!D16187</f>
        <v>11316.00999951365</v>
      </c>
      <c r="D16187" s="7">
        <f>data!L16187</f>
        <v>-3.12272223255587E-2</v>
      </c>
      <c r="E16187" s="8">
        <f>data!M16187</f>
        <v>0.94194312796208535</v>
      </c>
      <c r="F16187" s="7" t="str">
        <f>data!N16187</f>
        <v>T</v>
      </c>
      <c r="G16187" s="8">
        <f t="shared" si="504"/>
        <v>1.0707521331215886</v>
      </c>
      <c r="H16187" s="6">
        <f t="shared" si="505"/>
        <v>187.75251992153608</v>
      </c>
    </row>
    <row r="16188" spans="1:8" x14ac:dyDescent="0.3">
      <c r="A16188" s="3">
        <f>data!A16188</f>
        <v>16187</v>
      </c>
      <c r="B16188" s="3">
        <f>data!B16188</f>
        <v>3</v>
      </c>
      <c r="C16188" s="5">
        <f>data!D16188</f>
        <v>9891.2999972999005</v>
      </c>
      <c r="D16188" s="7">
        <f>data!L16188</f>
        <v>8.4937415865509007E-3</v>
      </c>
      <c r="E16188" s="8">
        <f>data!M16188</f>
        <v>1.0694589877835952</v>
      </c>
      <c r="F16188" s="7" t="str">
        <f>data!N16188</f>
        <v>T</v>
      </c>
      <c r="G16188" s="8">
        <f t="shared" si="504"/>
        <v>1.1394324120485941</v>
      </c>
      <c r="H16188" s="6">
        <f t="shared" si="505"/>
        <v>48.43057537323876</v>
      </c>
    </row>
    <row r="16189" spans="1:8" x14ac:dyDescent="0.3">
      <c r="A16189" s="3">
        <f>data!A16189</f>
        <v>16188</v>
      </c>
      <c r="B16189" s="3">
        <f>data!B16189</f>
        <v>3</v>
      </c>
      <c r="C16189" s="5">
        <f>data!D16189</f>
        <v>5921.9749977588499</v>
      </c>
      <c r="D16189" s="7">
        <f>data!L16189</f>
        <v>-1.31478866376246E-2</v>
      </c>
      <c r="E16189" s="8">
        <f>data!M16189</f>
        <v>0.91421991940126657</v>
      </c>
      <c r="F16189" s="7" t="str">
        <f>data!N16189</f>
        <v>T</v>
      </c>
      <c r="G16189" s="8">
        <f t="shared" si="504"/>
        <v>1.1014836527248557</v>
      </c>
      <c r="H16189" s="6">
        <f t="shared" si="505"/>
        <v>207.67007708466593</v>
      </c>
    </row>
    <row r="16190" spans="1:8" x14ac:dyDescent="0.3">
      <c r="A16190" s="3">
        <f>data!A16190</f>
        <v>16189</v>
      </c>
      <c r="B16190" s="3">
        <f>data!B16190</f>
        <v>3</v>
      </c>
      <c r="C16190" s="5">
        <f>data!D16190</f>
        <v>12690.7799973488</v>
      </c>
      <c r="D16190" s="7">
        <f>data!L16190</f>
        <v>1.21833955919908E-2</v>
      </c>
      <c r="E16190" s="8">
        <f>data!M16190</f>
        <v>0.99563557010365522</v>
      </c>
      <c r="F16190" s="7" t="str">
        <f>data!N16190</f>
        <v>V</v>
      </c>
      <c r="G16190" s="8">
        <f t="shared" si="504"/>
        <v>1.1460314766397088</v>
      </c>
      <c r="H16190" s="6">
        <f t="shared" si="505"/>
        <v>287.05184794297031</v>
      </c>
    </row>
    <row r="16191" spans="1:8" x14ac:dyDescent="0.3">
      <c r="A16191" s="3">
        <f>data!A16191</f>
        <v>16190</v>
      </c>
      <c r="B16191" s="3">
        <f>data!B16191</f>
        <v>3</v>
      </c>
      <c r="C16191" s="5">
        <f>data!D16191</f>
        <v>8084.4400000572005</v>
      </c>
      <c r="D16191" s="7">
        <f>data!L16191</f>
        <v>8.6896534493233306E-3</v>
      </c>
      <c r="E16191" s="8">
        <f>data!M16191</f>
        <v>1.1675953707672524</v>
      </c>
      <c r="F16191" s="7" t="str">
        <f>data!N16191</f>
        <v>V</v>
      </c>
      <c r="G16191" s="8">
        <f t="shared" si="504"/>
        <v>1.1397818495122278</v>
      </c>
      <c r="H16191" s="6">
        <f t="shared" si="505"/>
        <v>6.2540578223650121</v>
      </c>
    </row>
    <row r="16192" spans="1:8" x14ac:dyDescent="0.3">
      <c r="A16192" s="3">
        <f>data!A16192</f>
        <v>16191</v>
      </c>
      <c r="B16192" s="3">
        <f>data!B16192</f>
        <v>3</v>
      </c>
      <c r="C16192" s="5">
        <f>data!D16192</f>
        <v>9578.8249997496496</v>
      </c>
      <c r="D16192" s="7">
        <f>data!L16192</f>
        <v>2.1185523595091401E-2</v>
      </c>
      <c r="E16192" s="8">
        <f>data!M16192</f>
        <v>1.0296886314265026</v>
      </c>
      <c r="F16192" s="7" t="str">
        <f>data!N16192</f>
        <v>T</v>
      </c>
      <c r="G16192" s="8">
        <f t="shared" si="504"/>
        <v>1.1622928947504705</v>
      </c>
      <c r="H16192" s="6">
        <f t="shared" si="505"/>
        <v>168.43301136729357</v>
      </c>
    </row>
    <row r="16193" spans="1:8" x14ac:dyDescent="0.3">
      <c r="A16193" s="3">
        <f>data!A16193</f>
        <v>16192</v>
      </c>
      <c r="B16193" s="3">
        <f>data!B16193</f>
        <v>3</v>
      </c>
      <c r="C16193" s="5">
        <f>data!D16193</f>
        <v>10060.390001893051</v>
      </c>
      <c r="D16193" s="7">
        <f>data!L16193</f>
        <v>-3.6699822038542898E-3</v>
      </c>
      <c r="E16193" s="8">
        <f>data!M16193</f>
        <v>0.92871553463349021</v>
      </c>
      <c r="F16193" s="7" t="str">
        <f>data!N16193</f>
        <v>V</v>
      </c>
      <c r="G16193" s="8">
        <f t="shared" si="504"/>
        <v>1.1179451433115684</v>
      </c>
      <c r="H16193" s="6">
        <f t="shared" si="505"/>
        <v>360.24088381987161</v>
      </c>
    </row>
    <row r="16194" spans="1:8" x14ac:dyDescent="0.3">
      <c r="A16194" s="3">
        <f>data!A16194</f>
        <v>16193</v>
      </c>
      <c r="B16194" s="3">
        <f>data!B16194</f>
        <v>3</v>
      </c>
      <c r="C16194" s="5">
        <f>data!D16194</f>
        <v>9082.5100002289</v>
      </c>
      <c r="D16194" s="7">
        <f>data!L16194</f>
        <v>9.1620095178398704E-3</v>
      </c>
      <c r="E16194" s="8">
        <f>data!M16194</f>
        <v>0.94038245219347583</v>
      </c>
      <c r="F16194" s="7" t="str">
        <f>data!N16194</f>
        <v>T</v>
      </c>
      <c r="G16194" s="8">
        <f t="shared" si="504"/>
        <v>1.1406248063919753</v>
      </c>
      <c r="H16194" s="6">
        <f t="shared" si="505"/>
        <v>364.18140724803214</v>
      </c>
    </row>
    <row r="16195" spans="1:8" x14ac:dyDescent="0.3">
      <c r="A16195" s="3">
        <f>data!A16195</f>
        <v>16194</v>
      </c>
      <c r="B16195" s="3">
        <f>data!B16195</f>
        <v>3</v>
      </c>
      <c r="C16195" s="5">
        <f>data!D16195</f>
        <v>8919.8049970865504</v>
      </c>
      <c r="D16195" s="7">
        <f>data!L16195</f>
        <v>1.08827340244131E-2</v>
      </c>
      <c r="E16195" s="8">
        <f>data!M16195</f>
        <v>1.0865533230293662</v>
      </c>
      <c r="F16195" s="7" t="str">
        <f>data!N16195</f>
        <v>V</v>
      </c>
      <c r="G16195" s="8">
        <f t="shared" ref="G16195:G16258" si="506">$L$1*EXP($L$2*D16195)</f>
        <v>1.143700851355373</v>
      </c>
      <c r="H16195" s="6">
        <f t="shared" ref="H16195:H16258" si="507">C16195*(E16195-G16195)^2</f>
        <v>29.130655896130339</v>
      </c>
    </row>
    <row r="16196" spans="1:8" x14ac:dyDescent="0.3">
      <c r="A16196" s="3">
        <f>data!A16196</f>
        <v>16195</v>
      </c>
      <c r="B16196" s="3">
        <f>data!B16196</f>
        <v>3</v>
      </c>
      <c r="C16196" s="5">
        <f>data!D16196</f>
        <v>21967.299999237101</v>
      </c>
      <c r="D16196" s="7">
        <f>data!L16196</f>
        <v>0.34020794539127602</v>
      </c>
      <c r="E16196" s="8">
        <f>data!M16196</f>
        <v>1.7378219050574</v>
      </c>
      <c r="F16196" s="7" t="str">
        <f>data!N16196</f>
        <v>T</v>
      </c>
      <c r="G16196" s="8">
        <f t="shared" si="506"/>
        <v>1.9149851794613544</v>
      </c>
      <c r="H16196" s="6">
        <f t="shared" si="507"/>
        <v>689.48381831815436</v>
      </c>
    </row>
    <row r="16197" spans="1:8" x14ac:dyDescent="0.3">
      <c r="A16197" s="3">
        <f>data!A16197</f>
        <v>16196</v>
      </c>
      <c r="B16197" s="3">
        <f>data!B16197</f>
        <v>3</v>
      </c>
      <c r="C16197" s="5">
        <f>data!D16197</f>
        <v>22774.215006500501</v>
      </c>
      <c r="D16197" s="7">
        <f>data!L16197</f>
        <v>7.9258682798957498E-3</v>
      </c>
      <c r="E16197" s="8">
        <f>data!M16197</f>
        <v>1.1767447882947042</v>
      </c>
      <c r="F16197" s="7" t="str">
        <f>data!N16197</f>
        <v>V</v>
      </c>
      <c r="G16197" s="8">
        <f t="shared" si="506"/>
        <v>1.1384201321495997</v>
      </c>
      <c r="H16197" s="6">
        <f t="shared" si="507"/>
        <v>33.450294861109214</v>
      </c>
    </row>
    <row r="16198" spans="1:8" x14ac:dyDescent="0.3">
      <c r="A16198" s="3">
        <f>data!A16198</f>
        <v>16197</v>
      </c>
      <c r="B16198" s="3">
        <f>data!B16198</f>
        <v>3</v>
      </c>
      <c r="C16198" s="5">
        <f>data!D16198</f>
        <v>38934.899999022498</v>
      </c>
      <c r="D16198" s="7">
        <f>data!L16198</f>
        <v>2.88854140025544E-3</v>
      </c>
      <c r="E16198" s="8">
        <f>data!M16198</f>
        <v>1.0760015457941516</v>
      </c>
      <c r="F16198" s="7" t="str">
        <f>data!N16198</f>
        <v>T</v>
      </c>
      <c r="G16198" s="8">
        <f t="shared" si="506"/>
        <v>1.1294799702241862</v>
      </c>
      <c r="H16198" s="6">
        <f t="shared" si="507"/>
        <v>111.35155108208561</v>
      </c>
    </row>
    <row r="16199" spans="1:8" x14ac:dyDescent="0.3">
      <c r="A16199" s="3">
        <f>data!A16199</f>
        <v>16198</v>
      </c>
      <c r="B16199" s="3">
        <f>data!B16199</f>
        <v>3</v>
      </c>
      <c r="C16199" s="5">
        <f>data!D16199</f>
        <v>9868.4100008010992</v>
      </c>
      <c r="D16199" s="7">
        <f>data!L16199</f>
        <v>-9.3209326191182203E-4</v>
      </c>
      <c r="E16199" s="8">
        <f>data!M16199</f>
        <v>0.9824473420260782</v>
      </c>
      <c r="F16199" s="7" t="str">
        <f>data!N16199</f>
        <v>T</v>
      </c>
      <c r="G16199" s="8">
        <f t="shared" si="506"/>
        <v>1.1227460221432506</v>
      </c>
      <c r="H16199" s="6">
        <f t="shared" si="507"/>
        <v>194.24701577420279</v>
      </c>
    </row>
    <row r="16200" spans="1:8" x14ac:dyDescent="0.3">
      <c r="A16200" s="3">
        <f>data!A16200</f>
        <v>16199</v>
      </c>
      <c r="B16200" s="3">
        <f>data!B16200</f>
        <v>3</v>
      </c>
      <c r="C16200" s="5">
        <f>data!D16200</f>
        <v>29375.740004539501</v>
      </c>
      <c r="D16200" s="7">
        <f>data!L16200</f>
        <v>2.1616788516883902E-2</v>
      </c>
      <c r="E16200" s="8">
        <f>data!M16200</f>
        <v>0.88777387522997153</v>
      </c>
      <c r="F16200" s="7" t="str">
        <f>data!N16200</f>
        <v>T</v>
      </c>
      <c r="G16200" s="8">
        <f t="shared" si="506"/>
        <v>1.1630776963403846</v>
      </c>
      <c r="H16200" s="6">
        <f t="shared" si="507"/>
        <v>2226.4517829086412</v>
      </c>
    </row>
    <row r="16201" spans="1:8" x14ac:dyDescent="0.3">
      <c r="A16201" s="3">
        <f>data!A16201</f>
        <v>16200</v>
      </c>
      <c r="B16201" s="3">
        <f>data!B16201</f>
        <v>3</v>
      </c>
      <c r="C16201" s="5">
        <f>data!D16201</f>
        <v>12667.25007003545</v>
      </c>
      <c r="D16201" s="7">
        <f>data!L16201</f>
        <v>1.44120434585012E-2</v>
      </c>
      <c r="E16201" s="8">
        <f>data!M16201</f>
        <v>1.157394464635169</v>
      </c>
      <c r="F16201" s="7" t="str">
        <f>data!N16201</f>
        <v>V</v>
      </c>
      <c r="G16201" s="8">
        <f t="shared" si="506"/>
        <v>1.1500359853059445</v>
      </c>
      <c r="H16201" s="6">
        <f t="shared" si="507"/>
        <v>0.68589635149198969</v>
      </c>
    </row>
    <row r="16202" spans="1:8" x14ac:dyDescent="0.3">
      <c r="A16202" s="3">
        <f>data!A16202</f>
        <v>16201</v>
      </c>
      <c r="B16202" s="3">
        <f>data!B16202</f>
        <v>3</v>
      </c>
      <c r="C16202" s="5">
        <f>data!D16202</f>
        <v>16724.33999842405</v>
      </c>
      <c r="D16202" s="7">
        <f>data!L16202</f>
        <v>7.8563799495821093E-3</v>
      </c>
      <c r="E16202" s="8">
        <f>data!M16202</f>
        <v>1.0245346869712353</v>
      </c>
      <c r="F16202" s="7" t="str">
        <f>data!N16202</f>
        <v>T</v>
      </c>
      <c r="G16202" s="8">
        <f t="shared" si="506"/>
        <v>1.1382963253768652</v>
      </c>
      <c r="H16202" s="6">
        <f t="shared" si="507"/>
        <v>216.44156443472281</v>
      </c>
    </row>
    <row r="16203" spans="1:8" x14ac:dyDescent="0.3">
      <c r="A16203" s="3">
        <f>data!A16203</f>
        <v>16202</v>
      </c>
      <c r="B16203" s="3">
        <f>data!B16203</f>
        <v>3</v>
      </c>
      <c r="C16203" s="5">
        <f>data!D16203</f>
        <v>10147.755055725551</v>
      </c>
      <c r="D16203" s="7">
        <f>data!L16203</f>
        <v>1.3029263938312901E-2</v>
      </c>
      <c r="E16203" s="8">
        <f>data!M16203</f>
        <v>1.1549834753870238</v>
      </c>
      <c r="F16203" s="7" t="str">
        <f>data!N16203</f>
        <v>V</v>
      </c>
      <c r="G16203" s="8">
        <f t="shared" si="506"/>
        <v>1.1475497165680759</v>
      </c>
      <c r="H16203" s="6">
        <f t="shared" si="507"/>
        <v>0.56077275995998954</v>
      </c>
    </row>
    <row r="16204" spans="1:8" x14ac:dyDescent="0.3">
      <c r="A16204" s="3">
        <f>data!A16204</f>
        <v>16203</v>
      </c>
      <c r="B16204" s="3">
        <f>data!B16204</f>
        <v>3</v>
      </c>
      <c r="C16204" s="5">
        <f>data!D16204</f>
        <v>20974.8901283741</v>
      </c>
      <c r="D16204" s="7">
        <f>data!L16204</f>
        <v>0.14402074687539901</v>
      </c>
      <c r="E16204" s="8">
        <f>data!M16204</f>
        <v>1.0478047126631633</v>
      </c>
      <c r="F16204" s="7" t="str">
        <f>data!N16204</f>
        <v>V</v>
      </c>
      <c r="G16204" s="8">
        <f t="shared" si="506"/>
        <v>1.4086744831204083</v>
      </c>
      <c r="H16204" s="6">
        <f t="shared" si="507"/>
        <v>2731.4968327951497</v>
      </c>
    </row>
    <row r="16205" spans="1:8" x14ac:dyDescent="0.3">
      <c r="A16205" s="3">
        <f>data!A16205</f>
        <v>16204</v>
      </c>
      <c r="B16205" s="3">
        <f>data!B16205</f>
        <v>3</v>
      </c>
      <c r="C16205" s="5">
        <f>data!D16205</f>
        <v>12484.530111551299</v>
      </c>
      <c r="D16205" s="7">
        <f>data!L16205</f>
        <v>0.14210688804659399</v>
      </c>
      <c r="E16205" s="8">
        <f>data!M16205</f>
        <v>1.189524124256444</v>
      </c>
      <c r="F16205" s="7" t="str">
        <f>data!N16205</f>
        <v>V</v>
      </c>
      <c r="G16205" s="8">
        <f t="shared" si="506"/>
        <v>1.4044611690850151</v>
      </c>
      <c r="H16205" s="6">
        <f t="shared" si="507"/>
        <v>576.75948862171163</v>
      </c>
    </row>
    <row r="16206" spans="1:8" x14ac:dyDescent="0.3">
      <c r="A16206" s="3">
        <f>data!A16206</f>
        <v>16205</v>
      </c>
      <c r="B16206" s="3">
        <f>data!B16206</f>
        <v>3</v>
      </c>
      <c r="C16206" s="5">
        <f>data!D16206</f>
        <v>30125.360000000001</v>
      </c>
      <c r="D16206" s="7">
        <f>data!L16206</f>
        <v>3.22132859841784E-2</v>
      </c>
      <c r="E16206" s="8">
        <f>data!M16206</f>
        <v>1.237408851958623</v>
      </c>
      <c r="F16206" s="7" t="str">
        <f>data!N16206</f>
        <v>V</v>
      </c>
      <c r="G16206" s="8">
        <f t="shared" si="506"/>
        <v>1.1825282070956733</v>
      </c>
      <c r="H16206" s="6">
        <f t="shared" si="507"/>
        <v>90.734125343433035</v>
      </c>
    </row>
    <row r="16207" spans="1:8" x14ac:dyDescent="0.3">
      <c r="A16207" s="3">
        <f>data!A16207</f>
        <v>16206</v>
      </c>
      <c r="B16207" s="3">
        <f>data!B16207</f>
        <v>3</v>
      </c>
      <c r="C16207" s="5">
        <f>data!D16207</f>
        <v>27394.639999999999</v>
      </c>
      <c r="D16207" s="7">
        <f>data!L16207</f>
        <v>-4.03694330607732E-3</v>
      </c>
      <c r="E16207" s="8">
        <f>data!M16207</f>
        <v>0.9909009812667261</v>
      </c>
      <c r="F16207" s="7" t="str">
        <f>data!N16207</f>
        <v>T</v>
      </c>
      <c r="G16207" s="8">
        <f t="shared" si="506"/>
        <v>1.1173032403354615</v>
      </c>
      <c r="H16207" s="6">
        <f t="shared" si="507"/>
        <v>437.69871250974006</v>
      </c>
    </row>
    <row r="16208" spans="1:8" x14ac:dyDescent="0.3">
      <c r="A16208" s="3">
        <f>data!A16208</f>
        <v>16207</v>
      </c>
      <c r="B16208" s="3">
        <f>data!B16208</f>
        <v>3</v>
      </c>
      <c r="C16208" s="5">
        <f>data!D16208</f>
        <v>26010.14</v>
      </c>
      <c r="D16208" s="7">
        <f>data!L16208</f>
        <v>-2.7882535446521499E-3</v>
      </c>
      <c r="E16208" s="8">
        <f>data!M16208</f>
        <v>1.0856498873027798</v>
      </c>
      <c r="F16208" s="7" t="str">
        <f>data!N16208</f>
        <v>T</v>
      </c>
      <c r="G16208" s="8">
        <f t="shared" si="506"/>
        <v>1.1194890062102232</v>
      </c>
      <c r="H16208" s="6">
        <f t="shared" si="507"/>
        <v>29.783846350954327</v>
      </c>
    </row>
    <row r="16209" spans="1:8" x14ac:dyDescent="0.3">
      <c r="A16209" s="3">
        <f>data!A16209</f>
        <v>16208</v>
      </c>
      <c r="B16209" s="3">
        <f>data!B16209</f>
        <v>3</v>
      </c>
      <c r="C16209" s="5">
        <f>data!D16209</f>
        <v>20146.43</v>
      </c>
      <c r="D16209" s="7">
        <f>data!L16209</f>
        <v>1.52383858322505E-2</v>
      </c>
      <c r="E16209" s="8">
        <f>data!M16209</f>
        <v>2.1006711409395975</v>
      </c>
      <c r="F16209" s="7" t="str">
        <f>data!N16209</f>
        <v>V</v>
      </c>
      <c r="G16209" s="8">
        <f t="shared" si="506"/>
        <v>1.1515243381616398</v>
      </c>
      <c r="H16209" s="6">
        <f t="shared" si="507"/>
        <v>18149.508872093924</v>
      </c>
    </row>
    <row r="16210" spans="1:8" x14ac:dyDescent="0.3">
      <c r="A16210" s="3">
        <f>data!A16210</f>
        <v>16209</v>
      </c>
      <c r="B16210" s="3">
        <f>data!B16210</f>
        <v>3</v>
      </c>
      <c r="C16210" s="5">
        <f>data!D16210</f>
        <v>27224.2200059891</v>
      </c>
      <c r="D16210" s="7">
        <f>data!L16210</f>
        <v>4.5942445135647297E-2</v>
      </c>
      <c r="E16210" s="8">
        <f>data!M16210</f>
        <v>1.6379777309659946</v>
      </c>
      <c r="F16210" s="7" t="str">
        <f>data!N16210</f>
        <v>T</v>
      </c>
      <c r="G16210" s="8">
        <f t="shared" si="506"/>
        <v>1.2082134369017306</v>
      </c>
      <c r="H16210" s="6">
        <f t="shared" si="507"/>
        <v>5028.2412487951951</v>
      </c>
    </row>
    <row r="16211" spans="1:8" x14ac:dyDescent="0.3">
      <c r="A16211" s="3">
        <f>data!A16211</f>
        <v>16210</v>
      </c>
      <c r="B16211" s="3">
        <f>data!B16211</f>
        <v>3</v>
      </c>
      <c r="C16211" s="5">
        <f>data!D16211</f>
        <v>23420.849998652899</v>
      </c>
      <c r="D16211" s="7">
        <f>data!L16211</f>
        <v>-1.49668911213076E-3</v>
      </c>
      <c r="E16211" s="8">
        <f>data!M16211</f>
        <v>1.1909679677927534</v>
      </c>
      <c r="F16211" s="7" t="str">
        <f>data!N16211</f>
        <v>T</v>
      </c>
      <c r="G16211" s="8">
        <f t="shared" si="506"/>
        <v>1.1217543207813041</v>
      </c>
      <c r="H16211" s="6">
        <f t="shared" si="507"/>
        <v>112.19825954522864</v>
      </c>
    </row>
    <row r="16212" spans="1:8" x14ac:dyDescent="0.3">
      <c r="A16212" s="3">
        <f>data!A16212</f>
        <v>16211</v>
      </c>
      <c r="B16212" s="3">
        <f>data!B16212</f>
        <v>3</v>
      </c>
      <c r="C16212" s="5">
        <f>data!D16212</f>
        <v>13214.2499991655</v>
      </c>
      <c r="D16212" s="7">
        <f>data!L16212</f>
        <v>3.8699293203318899E-2</v>
      </c>
      <c r="E16212" s="8">
        <f>data!M16212</f>
        <v>1.2810760667903525</v>
      </c>
      <c r="F16212" s="7" t="str">
        <f>data!N16212</f>
        <v>T</v>
      </c>
      <c r="G16212" s="8">
        <f t="shared" si="506"/>
        <v>1.1945938023139291</v>
      </c>
      <c r="H16212" s="6">
        <f t="shared" si="507"/>
        <v>98.831781648645986</v>
      </c>
    </row>
    <row r="16213" spans="1:8" x14ac:dyDescent="0.3">
      <c r="A16213" s="3">
        <f>data!A16213</f>
        <v>16212</v>
      </c>
      <c r="B16213" s="3">
        <f>data!B16213</f>
        <v>3</v>
      </c>
      <c r="C16213" s="5">
        <f>data!D16213</f>
        <v>9014.3000015020407</v>
      </c>
      <c r="D16213" s="7">
        <f>data!L16213</f>
        <v>4.1388149365567402E-2</v>
      </c>
      <c r="E16213" s="8">
        <f>data!M16213</f>
        <v>1.2357498616491422</v>
      </c>
      <c r="F16213" s="7" t="str">
        <f>data!N16213</f>
        <v>T</v>
      </c>
      <c r="G16213" s="8">
        <f t="shared" si="506"/>
        <v>1.1996317722939145</v>
      </c>
      <c r="H16213" s="6">
        <f t="shared" si="507"/>
        <v>11.759301994224398</v>
      </c>
    </row>
    <row r="16214" spans="1:8" x14ac:dyDescent="0.3">
      <c r="A16214" s="3">
        <f>data!A16214</f>
        <v>16213</v>
      </c>
      <c r="B16214" s="3">
        <f>data!B16214</f>
        <v>3</v>
      </c>
      <c r="C16214" s="5">
        <f>data!D16214</f>
        <v>6713.5300436019998</v>
      </c>
      <c r="D16214" s="7">
        <f>data!L16214</f>
        <v>-9.6812717078157695E-3</v>
      </c>
      <c r="E16214" s="8">
        <f>data!M16214</f>
        <v>0.92950745594216</v>
      </c>
      <c r="F16214" s="7" t="str">
        <f>data!N16214</f>
        <v>V</v>
      </c>
      <c r="G16214" s="8">
        <f t="shared" si="506"/>
        <v>1.107476261869287</v>
      </c>
      <c r="H16214" s="6">
        <f t="shared" si="507"/>
        <v>212.63693807925398</v>
      </c>
    </row>
    <row r="16215" spans="1:8" x14ac:dyDescent="0.3">
      <c r="A16215" s="3">
        <f>data!A16215</f>
        <v>16214</v>
      </c>
      <c r="B16215" s="3">
        <f>data!B16215</f>
        <v>3</v>
      </c>
      <c r="C16215" s="5">
        <f>data!D16215</f>
        <v>6390.85000517965</v>
      </c>
      <c r="D16215" s="7">
        <f>data!L16215</f>
        <v>1.16477559433495E-2</v>
      </c>
      <c r="E16215" s="8">
        <f>data!M16215</f>
        <v>1.028125</v>
      </c>
      <c r="F16215" s="7" t="str">
        <f>data!N16215</f>
        <v>T</v>
      </c>
      <c r="G16215" s="8">
        <f t="shared" si="506"/>
        <v>1.1450711017303534</v>
      </c>
      <c r="H16215" s="6">
        <f t="shared" si="507"/>
        <v>87.403761639370657</v>
      </c>
    </row>
    <row r="16216" spans="1:8" x14ac:dyDescent="0.3">
      <c r="A16216" s="3">
        <f>data!A16216</f>
        <v>16215</v>
      </c>
      <c r="B16216" s="3">
        <f>data!B16216</f>
        <v>3</v>
      </c>
      <c r="C16216" s="5">
        <f>data!D16216</f>
        <v>5727.4050017744503</v>
      </c>
      <c r="D16216" s="7">
        <f>data!L16216</f>
        <v>-2.1671067147058101E-2</v>
      </c>
      <c r="E16216" s="8">
        <f>data!M16216</f>
        <v>0.9361270699560662</v>
      </c>
      <c r="F16216" s="7" t="str">
        <f>data!N16216</f>
        <v>T</v>
      </c>
      <c r="G16216" s="8">
        <f t="shared" si="506"/>
        <v>1.0868874529791288</v>
      </c>
      <c r="H16216" s="6">
        <f t="shared" si="507"/>
        <v>130.17643048322722</v>
      </c>
    </row>
    <row r="16217" spans="1:8" x14ac:dyDescent="0.3">
      <c r="A16217" s="3">
        <f>data!A16217</f>
        <v>16216</v>
      </c>
      <c r="B16217" s="3">
        <f>data!B16217</f>
        <v>3</v>
      </c>
      <c r="C16217" s="5">
        <f>data!D16217</f>
        <v>12742.40506383775</v>
      </c>
      <c r="D16217" s="7">
        <f>data!L16217</f>
        <v>-6.8235698245970996E-3</v>
      </c>
      <c r="E16217" s="8">
        <f>data!M16217</f>
        <v>0.95633500357909806</v>
      </c>
      <c r="F16217" s="7" t="str">
        <f>data!N16217</f>
        <v>T</v>
      </c>
      <c r="G16217" s="8">
        <f t="shared" si="506"/>
        <v>1.1124407733686561</v>
      </c>
      <c r="H16217" s="6">
        <f t="shared" si="507"/>
        <v>310.51981377465034</v>
      </c>
    </row>
    <row r="16218" spans="1:8" x14ac:dyDescent="0.3">
      <c r="A16218" s="3">
        <f>data!A16218</f>
        <v>16217</v>
      </c>
      <c r="B16218" s="3">
        <f>data!B16218</f>
        <v>3</v>
      </c>
      <c r="C16218" s="5">
        <f>data!D16218</f>
        <v>12901.465004652749</v>
      </c>
      <c r="D16218" s="7">
        <f>data!L16218</f>
        <v>1.3736629943292E-2</v>
      </c>
      <c r="E16218" s="8">
        <f>data!M16218</f>
        <v>1.1045710707576706</v>
      </c>
      <c r="F16218" s="7" t="str">
        <f>data!N16218</f>
        <v>T</v>
      </c>
      <c r="G16218" s="8">
        <f t="shared" si="506"/>
        <v>1.1488209043269622</v>
      </c>
      <c r="H16218" s="6">
        <f t="shared" si="507"/>
        <v>25.261684793833734</v>
      </c>
    </row>
    <row r="16219" spans="1:8" x14ac:dyDescent="0.3">
      <c r="A16219" s="3">
        <f>data!A16219</f>
        <v>16218</v>
      </c>
      <c r="B16219" s="3">
        <f>data!B16219</f>
        <v>3</v>
      </c>
      <c r="C16219" s="5">
        <f>data!D16219</f>
        <v>13047.105004861951</v>
      </c>
      <c r="D16219" s="7">
        <f>data!L16219</f>
        <v>-1.30105193502535E-2</v>
      </c>
      <c r="E16219" s="8">
        <f>data!M16219</f>
        <v>0.94880441446965047</v>
      </c>
      <c r="F16219" s="7" t="str">
        <f>data!N16219</f>
        <v>T</v>
      </c>
      <c r="G16219" s="8">
        <f t="shared" si="506"/>
        <v>1.1017204963181406</v>
      </c>
      <c r="H16219" s="6">
        <f t="shared" si="507"/>
        <v>305.08473692589263</v>
      </c>
    </row>
    <row r="16220" spans="1:8" x14ac:dyDescent="0.3">
      <c r="A16220" s="3">
        <f>data!A16220</f>
        <v>16219</v>
      </c>
      <c r="B16220" s="3">
        <f>data!B16220</f>
        <v>3</v>
      </c>
      <c r="C16220" s="5">
        <f>data!D16220</f>
        <v>1997.6599977016399</v>
      </c>
      <c r="D16220" s="7">
        <f>data!L16220</f>
        <v>-2.1732790342950201E-3</v>
      </c>
      <c r="E16220" s="8">
        <f>data!M16220</f>
        <v>0.99088838268792712</v>
      </c>
      <c r="F16220" s="7" t="str">
        <f>data!N16220</f>
        <v>V</v>
      </c>
      <c r="G16220" s="8">
        <f t="shared" si="506"/>
        <v>1.1205670578137854</v>
      </c>
      <c r="H16220" s="6">
        <f t="shared" si="507"/>
        <v>33.593766778594478</v>
      </c>
    </row>
    <row r="16221" spans="1:8" x14ac:dyDescent="0.3">
      <c r="A16221" s="3">
        <f>data!A16221</f>
        <v>16220</v>
      </c>
      <c r="B16221" s="3">
        <f>data!B16221</f>
        <v>3</v>
      </c>
      <c r="C16221" s="5">
        <f>data!D16221</f>
        <v>2135.56999955326</v>
      </c>
      <c r="D16221" s="7">
        <f>data!L16221</f>
        <v>0.19626356895845201</v>
      </c>
      <c r="E16221" s="8">
        <f>data!M16221</f>
        <v>1.5781893004115226</v>
      </c>
      <c r="F16221" s="7" t="str">
        <f>data!N16221</f>
        <v>T</v>
      </c>
      <c r="G16221" s="8">
        <f t="shared" si="506"/>
        <v>1.5286982899266353</v>
      </c>
      <c r="H16221" s="6">
        <f t="shared" si="507"/>
        <v>5.2307799878440138</v>
      </c>
    </row>
    <row r="16222" spans="1:8" x14ac:dyDescent="0.3">
      <c r="A16222" s="3">
        <f>data!A16222</f>
        <v>16221</v>
      </c>
      <c r="B16222" s="3">
        <f>data!B16222</f>
        <v>3</v>
      </c>
      <c r="C16222" s="5">
        <f>data!D16222</f>
        <v>1880.5599976182</v>
      </c>
      <c r="D16222" s="7">
        <f>data!L16222</f>
        <v>0.20377226119570699</v>
      </c>
      <c r="E16222" s="8">
        <f>data!M16222</f>
        <v>1.1126760563380282</v>
      </c>
      <c r="F16222" s="7" t="str">
        <f>data!N16222</f>
        <v>V</v>
      </c>
      <c r="G16222" s="8">
        <f t="shared" si="506"/>
        <v>1.5467697860529219</v>
      </c>
      <c r="H16222" s="6">
        <f t="shared" si="507"/>
        <v>354.36777289047933</v>
      </c>
    </row>
    <row r="16223" spans="1:8" x14ac:dyDescent="0.3">
      <c r="A16223" s="3">
        <f>data!A16223</f>
        <v>16222</v>
      </c>
      <c r="B16223" s="3">
        <f>data!B16223</f>
        <v>3</v>
      </c>
      <c r="C16223" s="5">
        <f>data!D16223</f>
        <v>26365.7201507092</v>
      </c>
      <c r="D16223" s="7">
        <f>data!L16223</f>
        <v>6.3330927706059699E-3</v>
      </c>
      <c r="E16223" s="8">
        <f>data!M16223</f>
        <v>1.2866796472339939</v>
      </c>
      <c r="F16223" s="7" t="str">
        <f>data!N16223</f>
        <v>V</v>
      </c>
      <c r="G16223" s="8">
        <f t="shared" si="506"/>
        <v>1.1355856776202</v>
      </c>
      <c r="H16223" s="6">
        <f t="shared" si="507"/>
        <v>601.91324608829859</v>
      </c>
    </row>
    <row r="16224" spans="1:8" x14ac:dyDescent="0.3">
      <c r="A16224" s="3">
        <f>data!A16224</f>
        <v>16223</v>
      </c>
      <c r="B16224" s="3">
        <f>data!B16224</f>
        <v>3</v>
      </c>
      <c r="C16224" s="5">
        <f>data!D16224</f>
        <v>9954.0900001525897</v>
      </c>
      <c r="D16224" s="7">
        <f>data!L16224</f>
        <v>3.8730956241789399E-3</v>
      </c>
      <c r="E16224" s="8">
        <f>data!M16224</f>
        <v>1.1028177458033572</v>
      </c>
      <c r="F16224" s="7" t="str">
        <f>data!N16224</f>
        <v>V</v>
      </c>
      <c r="G16224" s="8">
        <f t="shared" si="506"/>
        <v>1.131221802801222</v>
      </c>
      <c r="H16224" s="6">
        <f t="shared" si="507"/>
        <v>8.0308647897623082</v>
      </c>
    </row>
    <row r="16225" spans="1:8" x14ac:dyDescent="0.3">
      <c r="A16225" s="3">
        <f>data!A16225</f>
        <v>16224</v>
      </c>
      <c r="B16225" s="3">
        <f>data!B16225</f>
        <v>3</v>
      </c>
      <c r="C16225" s="5">
        <f>data!D16225</f>
        <v>29513.950000315901</v>
      </c>
      <c r="D16225" s="7">
        <f>data!L16225</f>
        <v>-2.2384509125192801E-3</v>
      </c>
      <c r="E16225" s="8">
        <f>data!M16225</f>
        <v>1.0735437230640901</v>
      </c>
      <c r="F16225" s="7" t="str">
        <f>data!N16225</f>
        <v>V</v>
      </c>
      <c r="G16225" s="8">
        <f t="shared" si="506"/>
        <v>1.1204527622130573</v>
      </c>
      <c r="H16225" s="6">
        <f t="shared" si="507"/>
        <v>64.94420602859239</v>
      </c>
    </row>
    <row r="16226" spans="1:8" x14ac:dyDescent="0.3">
      <c r="A16226" s="3">
        <f>data!A16226</f>
        <v>16225</v>
      </c>
      <c r="B16226" s="3">
        <f>data!B16226</f>
        <v>3</v>
      </c>
      <c r="C16226" s="5">
        <f>data!D16226</f>
        <v>8800.3099983930606</v>
      </c>
      <c r="D16226" s="7">
        <f>data!L16226</f>
        <v>3.52575187884243E-2</v>
      </c>
      <c r="E16226" s="8">
        <f>data!M16226</f>
        <v>1.362351611079706</v>
      </c>
      <c r="F16226" s="7" t="str">
        <f>data!N16226</f>
        <v>T</v>
      </c>
      <c r="G16226" s="8">
        <f t="shared" si="506"/>
        <v>1.1881759899233457</v>
      </c>
      <c r="H16226" s="6">
        <f t="shared" si="507"/>
        <v>266.9762981126164</v>
      </c>
    </row>
    <row r="16227" spans="1:8" x14ac:dyDescent="0.3">
      <c r="A16227" s="3">
        <f>data!A16227</f>
        <v>16226</v>
      </c>
      <c r="B16227" s="3">
        <f>data!B16227</f>
        <v>3</v>
      </c>
      <c r="C16227" s="5">
        <f>data!D16227</f>
        <v>23399.220005154599</v>
      </c>
      <c r="D16227" s="7">
        <f>data!L16227</f>
        <v>3.5184485449413598E-2</v>
      </c>
      <c r="E16227" s="8">
        <f>data!M16227</f>
        <v>1.6042479410489814</v>
      </c>
      <c r="F16227" s="7" t="str">
        <f>data!N16227</f>
        <v>V</v>
      </c>
      <c r="G16227" s="8">
        <f t="shared" si="506"/>
        <v>1.1880401802567204</v>
      </c>
      <c r="H16227" s="6">
        <f t="shared" si="507"/>
        <v>4053.4211457135789</v>
      </c>
    </row>
    <row r="16228" spans="1:8" x14ac:dyDescent="0.3">
      <c r="A16228" s="3">
        <f>data!A16228</f>
        <v>16227</v>
      </c>
      <c r="B16228" s="3">
        <f>data!B16228</f>
        <v>3</v>
      </c>
      <c r="C16228" s="5">
        <f>data!D16228</f>
        <v>22221.999999284701</v>
      </c>
      <c r="D16228" s="7">
        <f>data!L16228</f>
        <v>-3.5648100063077099E-3</v>
      </c>
      <c r="E16228" s="8">
        <f>data!M16228</f>
        <v>1.1407000686341797</v>
      </c>
      <c r="F16228" s="7" t="str">
        <f>data!N16228</f>
        <v>T</v>
      </c>
      <c r="G16228" s="8">
        <f t="shared" si="506"/>
        <v>1.1181291826920989</v>
      </c>
      <c r="H16228" s="6">
        <f t="shared" si="507"/>
        <v>11.320884394335549</v>
      </c>
    </row>
    <row r="16229" spans="1:8" x14ac:dyDescent="0.3">
      <c r="A16229" s="3">
        <f>data!A16229</f>
        <v>16228</v>
      </c>
      <c r="B16229" s="3">
        <f>data!B16229</f>
        <v>3</v>
      </c>
      <c r="C16229" s="5">
        <f>data!D16229</f>
        <v>17219.060001134902</v>
      </c>
      <c r="D16229" s="7">
        <f>data!L16229</f>
        <v>3.82284341130903E-2</v>
      </c>
      <c r="E16229" s="8">
        <f>data!M16229</f>
        <v>1.6137237503697131</v>
      </c>
      <c r="F16229" s="7" t="str">
        <f>data!N16229</f>
        <v>V</v>
      </c>
      <c r="G16229" s="8">
        <f t="shared" si="506"/>
        <v>1.1937137575305417</v>
      </c>
      <c r="H16229" s="6">
        <f t="shared" si="507"/>
        <v>3037.5867224493477</v>
      </c>
    </row>
    <row r="16230" spans="1:8" x14ac:dyDescent="0.3">
      <c r="A16230" s="3">
        <f>data!A16230</f>
        <v>16229</v>
      </c>
      <c r="B16230" s="3">
        <f>data!B16230</f>
        <v>3</v>
      </c>
      <c r="C16230" s="5">
        <f>data!D16230</f>
        <v>36889.800000000003</v>
      </c>
      <c r="D16230" s="7">
        <f>data!L16230</f>
        <v>-1.3093017831724001E-3</v>
      </c>
      <c r="E16230" s="8">
        <f>data!M16230</f>
        <v>1.0183239019132309</v>
      </c>
      <c r="F16230" s="7" t="str">
        <f>data!N16230</f>
        <v>T</v>
      </c>
      <c r="G16230" s="8">
        <f t="shared" si="506"/>
        <v>1.1220833657357139</v>
      </c>
      <c r="H16230" s="6">
        <f t="shared" si="507"/>
        <v>397.15655820911235</v>
      </c>
    </row>
    <row r="16231" spans="1:8" x14ac:dyDescent="0.3">
      <c r="A16231" s="3">
        <f>data!A16231</f>
        <v>16230</v>
      </c>
      <c r="B16231" s="3">
        <f>data!B16231</f>
        <v>3</v>
      </c>
      <c r="C16231" s="5">
        <f>data!D16231</f>
        <v>35629.94</v>
      </c>
      <c r="D16231" s="7">
        <f>data!L16231</f>
        <v>0.25002336894475902</v>
      </c>
      <c r="E16231" s="8">
        <f>data!M16231</f>
        <v>1.1664804469273744</v>
      </c>
      <c r="F16231" s="7" t="str">
        <f>data!N16231</f>
        <v>T</v>
      </c>
      <c r="G16231" s="8">
        <f t="shared" si="506"/>
        <v>1.6628920250902872</v>
      </c>
      <c r="H16231" s="6">
        <f t="shared" si="507"/>
        <v>8780.0885438380265</v>
      </c>
    </row>
    <row r="16232" spans="1:8" x14ac:dyDescent="0.3">
      <c r="A16232" s="3">
        <f>data!A16232</f>
        <v>16231</v>
      </c>
      <c r="B16232" s="3">
        <f>data!B16232</f>
        <v>3</v>
      </c>
      <c r="C16232" s="5">
        <f>data!D16232</f>
        <v>10044.2801002264</v>
      </c>
      <c r="D16232" s="7">
        <f>data!L16232</f>
        <v>-4.6367649803755499E-4</v>
      </c>
      <c r="E16232" s="8">
        <f>data!M16232</f>
        <v>0.94683544303797473</v>
      </c>
      <c r="F16232" s="7" t="str">
        <f>data!N16232</f>
        <v>V</v>
      </c>
      <c r="G16232" s="8">
        <f t="shared" si="506"/>
        <v>1.1235694522443007</v>
      </c>
      <c r="H16232" s="6">
        <f t="shared" si="507"/>
        <v>313.73218504722888</v>
      </c>
    </row>
    <row r="16233" spans="1:8" x14ac:dyDescent="0.3">
      <c r="A16233" s="3">
        <f>data!A16233</f>
        <v>16232</v>
      </c>
      <c r="B16233" s="3">
        <f>data!B16233</f>
        <v>3</v>
      </c>
      <c r="C16233" s="5">
        <f>data!D16233</f>
        <v>10719.219998598101</v>
      </c>
      <c r="D16233" s="7">
        <f>data!L16233</f>
        <v>0.14092552773897901</v>
      </c>
      <c r="E16233" s="8">
        <f>data!M16233</f>
        <v>1.144815766923736</v>
      </c>
      <c r="F16233" s="7" t="str">
        <f>data!N16233</f>
        <v>V</v>
      </c>
      <c r="G16233" s="8">
        <f t="shared" si="506"/>
        <v>1.4018667254233932</v>
      </c>
      <c r="H16233" s="6">
        <f t="shared" si="507"/>
        <v>708.2745545022135</v>
      </c>
    </row>
    <row r="16234" spans="1:8" x14ac:dyDescent="0.3">
      <c r="A16234" s="3">
        <f>data!A16234</f>
        <v>16233</v>
      </c>
      <c r="B16234" s="3">
        <f>data!B16234</f>
        <v>3</v>
      </c>
      <c r="C16234" s="5">
        <f>data!D16234</f>
        <v>23147.6699995995</v>
      </c>
      <c r="D16234" s="7">
        <f>data!L16234</f>
        <v>1.1100794974939E-2</v>
      </c>
      <c r="E16234" s="8">
        <f>data!M16234</f>
        <v>0.90979955456570161</v>
      </c>
      <c r="F16234" s="7" t="str">
        <f>data!N16234</f>
        <v>T</v>
      </c>
      <c r="G16234" s="8">
        <f t="shared" si="506"/>
        <v>1.1440912587496956</v>
      </c>
      <c r="H16234" s="6">
        <f t="shared" si="507"/>
        <v>1270.6358515483821</v>
      </c>
    </row>
    <row r="16235" spans="1:8" x14ac:dyDescent="0.3">
      <c r="A16235" s="3">
        <f>data!A16235</f>
        <v>16234</v>
      </c>
      <c r="B16235" s="3">
        <f>data!B16235</f>
        <v>3</v>
      </c>
      <c r="C16235" s="5">
        <f>data!D16235</f>
        <v>26966.809997558601</v>
      </c>
      <c r="D16235" s="7">
        <f>data!L16235</f>
        <v>1.05886450603358E-2</v>
      </c>
      <c r="E16235" s="8">
        <f>data!M16235</f>
        <v>1.3265209125475286</v>
      </c>
      <c r="F16235" s="7" t="str">
        <f>data!N16235</f>
        <v>V</v>
      </c>
      <c r="G16235" s="8">
        <f t="shared" si="506"/>
        <v>1.1431745375029623</v>
      </c>
      <c r="H16235" s="6">
        <f t="shared" si="507"/>
        <v>906.51340595476336</v>
      </c>
    </row>
    <row r="16236" spans="1:8" x14ac:dyDescent="0.3">
      <c r="A16236" s="3">
        <f>data!A16236</f>
        <v>16235</v>
      </c>
      <c r="B16236" s="3">
        <f>data!B16236</f>
        <v>3</v>
      </c>
      <c r="C16236" s="5">
        <f>data!D16236</f>
        <v>20924.2300014496</v>
      </c>
      <c r="D16236" s="7">
        <f>data!L16236</f>
        <v>4.4266545442839797E-2</v>
      </c>
      <c r="E16236" s="8">
        <f>data!M16236</f>
        <v>1.301858056655498</v>
      </c>
      <c r="F16236" s="7" t="str">
        <f>data!N16236</f>
        <v>T</v>
      </c>
      <c r="G16236" s="8">
        <f t="shared" si="506"/>
        <v>1.2050484216920097</v>
      </c>
      <c r="H16236" s="6">
        <f t="shared" si="507"/>
        <v>196.10408944282003</v>
      </c>
    </row>
    <row r="16237" spans="1:8" x14ac:dyDescent="0.3">
      <c r="A16237" s="3">
        <f>data!A16237</f>
        <v>16236</v>
      </c>
      <c r="B16237" s="3">
        <f>data!B16237</f>
        <v>3</v>
      </c>
      <c r="C16237" s="5">
        <f>data!D16237</f>
        <v>20476.235000014301</v>
      </c>
      <c r="D16237" s="7">
        <f>data!L16237</f>
        <v>9.0862506823292909E-3</v>
      </c>
      <c r="E16237" s="8">
        <f>data!M16237</f>
        <v>1.2719900187149096</v>
      </c>
      <c r="F16237" s="7" t="str">
        <f>data!N16237</f>
        <v>T</v>
      </c>
      <c r="G16237" s="8">
        <f t="shared" si="506"/>
        <v>1.1404895667753201</v>
      </c>
      <c r="H16237" s="6">
        <f t="shared" si="507"/>
        <v>354.08260849076567</v>
      </c>
    </row>
    <row r="16238" spans="1:8" x14ac:dyDescent="0.3">
      <c r="A16238" s="3">
        <f>data!A16238</f>
        <v>16237</v>
      </c>
      <c r="B16238" s="3">
        <f>data!B16238</f>
        <v>3</v>
      </c>
      <c r="C16238" s="5">
        <f>data!D16238</f>
        <v>22568.674999713901</v>
      </c>
      <c r="D16238" s="7">
        <f>data!L16238</f>
        <v>3.3788081114464102E-2</v>
      </c>
      <c r="E16238" s="8">
        <f>data!M16238</f>
        <v>1.2376097422826395</v>
      </c>
      <c r="F16238" s="7" t="str">
        <f>data!N16238</f>
        <v>T</v>
      </c>
      <c r="G16238" s="8">
        <f t="shared" si="506"/>
        <v>1.1854464704206857</v>
      </c>
      <c r="H16238" s="6">
        <f t="shared" si="507"/>
        <v>61.409521105473843</v>
      </c>
    </row>
    <row r="16239" spans="1:8" x14ac:dyDescent="0.3">
      <c r="A16239" s="3">
        <f>data!A16239</f>
        <v>16238</v>
      </c>
      <c r="B16239" s="3">
        <f>data!B16239</f>
        <v>3</v>
      </c>
      <c r="C16239" s="5">
        <f>data!D16239</f>
        <v>42338.360001087203</v>
      </c>
      <c r="D16239" s="7">
        <f>data!L16239</f>
        <v>2.5655636546018001E-2</v>
      </c>
      <c r="E16239" s="8">
        <f>data!M16239</f>
        <v>1.0660806304940891</v>
      </c>
      <c r="F16239" s="7" t="str">
        <f>data!N16239</f>
        <v>V</v>
      </c>
      <c r="G16239" s="8">
        <f t="shared" si="506"/>
        <v>1.1704532258719145</v>
      </c>
      <c r="H16239" s="6">
        <f t="shared" si="507"/>
        <v>461.21879555877547</v>
      </c>
    </row>
    <row r="16240" spans="1:8" x14ac:dyDescent="0.3">
      <c r="A16240" s="3">
        <f>data!A16240</f>
        <v>16239</v>
      </c>
      <c r="B16240" s="3">
        <f>data!B16240</f>
        <v>3</v>
      </c>
      <c r="C16240" s="5">
        <f>data!D16240</f>
        <v>17505.94499850275</v>
      </c>
      <c r="D16240" s="7">
        <f>data!L16240</f>
        <v>1.89654622883801E-2</v>
      </c>
      <c r="E16240" s="8">
        <f>data!M16240</f>
        <v>1.3172338090010978</v>
      </c>
      <c r="F16240" s="7" t="str">
        <f>data!N16240</f>
        <v>T</v>
      </c>
      <c r="G16240" s="8">
        <f t="shared" si="506"/>
        <v>1.1582612726143213</v>
      </c>
      <c r="H16240" s="6">
        <f t="shared" si="507"/>
        <v>442.41492178319646</v>
      </c>
    </row>
    <row r="16241" spans="1:8" x14ac:dyDescent="0.3">
      <c r="A16241" s="3">
        <f>data!A16241</f>
        <v>16240</v>
      </c>
      <c r="B16241" s="3">
        <f>data!B16241</f>
        <v>3</v>
      </c>
      <c r="C16241" s="5">
        <f>data!D16241</f>
        <v>19216.039997458451</v>
      </c>
      <c r="D16241" s="7">
        <f>data!L16241</f>
        <v>3.0636106704950698E-2</v>
      </c>
      <c r="E16241" s="8">
        <f>data!M16241</f>
        <v>1.1620185922974768</v>
      </c>
      <c r="F16241" s="7" t="str">
        <f>data!N16241</f>
        <v>V</v>
      </c>
      <c r="G16241" s="8">
        <f t="shared" si="506"/>
        <v>1.1796127260132527</v>
      </c>
      <c r="H16241" s="6">
        <f t="shared" si="507"/>
        <v>5.9483932292194002</v>
      </c>
    </row>
    <row r="16242" spans="1:8" x14ac:dyDescent="0.3">
      <c r="A16242" s="3">
        <f>data!A16242</f>
        <v>16241</v>
      </c>
      <c r="B16242" s="3">
        <f>data!B16242</f>
        <v>3</v>
      </c>
      <c r="C16242" s="5">
        <f>data!D16242</f>
        <v>13357.5599980354</v>
      </c>
      <c r="D16242" s="7">
        <f>data!L16242</f>
        <v>1.3716667948805701E-2</v>
      </c>
      <c r="E16242" s="8">
        <f>data!M16242</f>
        <v>0.98169556840077077</v>
      </c>
      <c r="F16242" s="7" t="str">
        <f>data!N16242</f>
        <v>V</v>
      </c>
      <c r="G16242" s="8">
        <f t="shared" si="506"/>
        <v>1.148785011881249</v>
      </c>
      <c r="H16242" s="6">
        <f t="shared" si="507"/>
        <v>372.92814303092041</v>
      </c>
    </row>
    <row r="16243" spans="1:8" x14ac:dyDescent="0.3">
      <c r="A16243" s="3">
        <f>data!A16243</f>
        <v>16242</v>
      </c>
      <c r="B16243" s="3">
        <f>data!B16243</f>
        <v>3</v>
      </c>
      <c r="C16243" s="5">
        <f>data!D16243</f>
        <v>13488.890003681199</v>
      </c>
      <c r="D16243" s="7">
        <f>data!L16243</f>
        <v>1.36538447200177E-2</v>
      </c>
      <c r="E16243" s="8">
        <f>data!M16243</f>
        <v>1.2106768350810295</v>
      </c>
      <c r="F16243" s="7" t="str">
        <f>data!N16243</f>
        <v>T</v>
      </c>
      <c r="G16243" s="8">
        <f t="shared" si="506"/>
        <v>1.1486720605800709</v>
      </c>
      <c r="H16243" s="6">
        <f t="shared" si="507"/>
        <v>51.859279418704823</v>
      </c>
    </row>
    <row r="16244" spans="1:8" x14ac:dyDescent="0.3">
      <c r="A16244" s="3">
        <f>data!A16244</f>
        <v>16243</v>
      </c>
      <c r="B16244" s="3">
        <f>data!B16244</f>
        <v>3</v>
      </c>
      <c r="C16244" s="5">
        <f>data!D16244</f>
        <v>7749.2050004005496</v>
      </c>
      <c r="D16244" s="7">
        <f>data!L16244</f>
        <v>6.2152061274903404E-3</v>
      </c>
      <c r="E16244" s="8">
        <f>data!M16244</f>
        <v>1.179950698438784</v>
      </c>
      <c r="F16244" s="7" t="str">
        <f>data!N16244</f>
        <v>V</v>
      </c>
      <c r="G16244" s="8">
        <f t="shared" si="506"/>
        <v>1.1353761708709913</v>
      </c>
      <c r="H16244" s="6">
        <f t="shared" si="507"/>
        <v>15.396806360594368</v>
      </c>
    </row>
    <row r="16245" spans="1:8" x14ac:dyDescent="0.3">
      <c r="A16245" s="3">
        <f>data!A16245</f>
        <v>16244</v>
      </c>
      <c r="B16245" s="3">
        <f>data!B16245</f>
        <v>3</v>
      </c>
      <c r="C16245" s="5">
        <f>data!D16245</f>
        <v>7306.6499981879997</v>
      </c>
      <c r="D16245" s="7">
        <f>data!L16245</f>
        <v>3.9637731087161801E-2</v>
      </c>
      <c r="E16245" s="8">
        <f>data!M16245</f>
        <v>1.2642669007901668</v>
      </c>
      <c r="F16245" s="7" t="str">
        <f>data!N16245</f>
        <v>V</v>
      </c>
      <c r="G16245" s="8">
        <f t="shared" si="506"/>
        <v>1.1963496965240863</v>
      </c>
      <c r="H16245" s="6">
        <f t="shared" si="507"/>
        <v>33.703725194606257</v>
      </c>
    </row>
    <row r="16246" spans="1:8" x14ac:dyDescent="0.3">
      <c r="A16246" s="3">
        <f>data!A16246</f>
        <v>16245</v>
      </c>
      <c r="B16246" s="3">
        <f>data!B16246</f>
        <v>3</v>
      </c>
      <c r="C16246" s="5">
        <f>data!D16246</f>
        <v>15999.5700001717</v>
      </c>
      <c r="D16246" s="7">
        <f>data!L16246</f>
        <v>2.34784840474257E-2</v>
      </c>
      <c r="E16246" s="8">
        <f>data!M16246</f>
        <v>1.1139646869983948</v>
      </c>
      <c r="F16246" s="7" t="str">
        <f>data!N16246</f>
        <v>V</v>
      </c>
      <c r="G16246" s="8">
        <f t="shared" si="506"/>
        <v>1.1664716338397745</v>
      </c>
      <c r="H16246" s="6">
        <f t="shared" si="507"/>
        <v>44.110485964958286</v>
      </c>
    </row>
    <row r="16247" spans="1:8" x14ac:dyDescent="0.3">
      <c r="A16247" s="3">
        <f>data!A16247</f>
        <v>16246</v>
      </c>
      <c r="B16247" s="3">
        <f>data!B16247</f>
        <v>3</v>
      </c>
      <c r="C16247" s="5">
        <f>data!D16247</f>
        <v>8175.5450005531502</v>
      </c>
      <c r="D16247" s="7">
        <f>data!L16247</f>
        <v>1.6630037456162899E-2</v>
      </c>
      <c r="E16247" s="8">
        <f>data!M16247</f>
        <v>1.1918238993710693</v>
      </c>
      <c r="F16247" s="7" t="str">
        <f>data!N16247</f>
        <v>T</v>
      </c>
      <c r="G16247" s="8">
        <f t="shared" si="506"/>
        <v>1.1540352432051915</v>
      </c>
      <c r="H16247" s="6">
        <f t="shared" si="507"/>
        <v>11.674535473448847</v>
      </c>
    </row>
    <row r="16248" spans="1:8" x14ac:dyDescent="0.3">
      <c r="A16248" s="3">
        <f>data!A16248</f>
        <v>16247</v>
      </c>
      <c r="B16248" s="3">
        <f>data!B16248</f>
        <v>3</v>
      </c>
      <c r="C16248" s="5">
        <f>data!D16248</f>
        <v>8702.4800000190498</v>
      </c>
      <c r="D16248" s="7">
        <f>data!L16248</f>
        <v>3.02036574439477E-2</v>
      </c>
      <c r="E16248" s="8">
        <f>data!M16248</f>
        <v>1.1920529801324504</v>
      </c>
      <c r="F16248" s="7" t="str">
        <f>data!N16248</f>
        <v>V</v>
      </c>
      <c r="G16248" s="8">
        <f t="shared" si="506"/>
        <v>1.1788145820785587</v>
      </c>
      <c r="H16248" s="6">
        <f t="shared" si="507"/>
        <v>1.52515472524683</v>
      </c>
    </row>
    <row r="16249" spans="1:8" x14ac:dyDescent="0.3">
      <c r="A16249" s="3">
        <f>data!A16249</f>
        <v>16248</v>
      </c>
      <c r="B16249" s="3">
        <f>data!B16249</f>
        <v>3</v>
      </c>
      <c r="C16249" s="5">
        <f>data!D16249</f>
        <v>2861.6499998569502</v>
      </c>
      <c r="D16249" s="7">
        <f>data!L16249</f>
        <v>0.17893069709721199</v>
      </c>
      <c r="E16249" s="8">
        <f>data!M16249</f>
        <v>1.2248995983935742</v>
      </c>
      <c r="F16249" s="7" t="str">
        <f>data!N16249</f>
        <v>V</v>
      </c>
      <c r="G16249" s="8">
        <f t="shared" si="506"/>
        <v>1.4877846288603283</v>
      </c>
      <c r="H16249" s="6">
        <f t="shared" si="507"/>
        <v>197.76445131629356</v>
      </c>
    </row>
    <row r="16250" spans="1:8" x14ac:dyDescent="0.3">
      <c r="A16250" s="3">
        <f>data!A16250</f>
        <v>16249</v>
      </c>
      <c r="B16250" s="3">
        <f>data!B16250</f>
        <v>3</v>
      </c>
      <c r="C16250" s="5">
        <f>data!D16250</f>
        <v>32829.420147061297</v>
      </c>
      <c r="D16250" s="7">
        <f>data!L16250</f>
        <v>2.09728935288221E-2</v>
      </c>
      <c r="E16250" s="8">
        <f>data!M16250</f>
        <v>1.0871667699938004</v>
      </c>
      <c r="F16250" s="7" t="str">
        <f>data!N16250</f>
        <v>T</v>
      </c>
      <c r="G16250" s="8">
        <f t="shared" si="506"/>
        <v>1.1619061525450898</v>
      </c>
      <c r="H16250" s="6">
        <f t="shared" si="507"/>
        <v>183.38433019098275</v>
      </c>
    </row>
    <row r="16251" spans="1:8" x14ac:dyDescent="0.3">
      <c r="A16251" s="3">
        <f>data!A16251</f>
        <v>16250</v>
      </c>
      <c r="B16251" s="3">
        <f>data!B16251</f>
        <v>3</v>
      </c>
      <c r="C16251" s="5">
        <f>data!D16251</f>
        <v>35118.480134963997</v>
      </c>
      <c r="D16251" s="7">
        <f>data!L16251</f>
        <v>0.14348584656128999</v>
      </c>
      <c r="E16251" s="8">
        <f>data!M16251</f>
        <v>1.1667630392043484</v>
      </c>
      <c r="F16251" s="7" t="str">
        <f>data!N16251</f>
        <v>V</v>
      </c>
      <c r="G16251" s="8">
        <f t="shared" si="506"/>
        <v>1.4074956419507596</v>
      </c>
      <c r="H16251" s="6">
        <f t="shared" si="507"/>
        <v>2035.1926936988575</v>
      </c>
    </row>
    <row r="16252" spans="1:8" x14ac:dyDescent="0.3">
      <c r="A16252" s="3">
        <f>data!A16252</f>
        <v>16251</v>
      </c>
      <c r="B16252" s="3">
        <f>data!B16252</f>
        <v>3</v>
      </c>
      <c r="C16252" s="5">
        <f>data!D16252</f>
        <v>26618.230110406901</v>
      </c>
      <c r="D16252" s="7">
        <f>data!L16252</f>
        <v>3.4238877960520997E-2</v>
      </c>
      <c r="E16252" s="8">
        <f>data!M16252</f>
        <v>1.0706347998173238</v>
      </c>
      <c r="F16252" s="7" t="str">
        <f>data!N16252</f>
        <v>T</v>
      </c>
      <c r="G16252" s="8">
        <f t="shared" si="506"/>
        <v>1.1862831701185321</v>
      </c>
      <c r="H16252" s="6">
        <f t="shared" si="507"/>
        <v>356.00673116053508</v>
      </c>
    </row>
    <row r="16253" spans="1:8" x14ac:dyDescent="0.3">
      <c r="A16253" s="3">
        <f>data!A16253</f>
        <v>16252</v>
      </c>
      <c r="B16253" s="3">
        <f>data!B16253</f>
        <v>3</v>
      </c>
      <c r="C16253" s="5">
        <f>data!D16253</f>
        <v>12932.7300518751</v>
      </c>
      <c r="D16253" s="7">
        <f>data!L16253</f>
        <v>3.31969883184443E-3</v>
      </c>
      <c r="E16253" s="8">
        <f>data!M16253</f>
        <v>1.0639290713952403</v>
      </c>
      <c r="F16253" s="7" t="str">
        <f>data!N16253</f>
        <v>V</v>
      </c>
      <c r="G16253" s="8">
        <f t="shared" si="506"/>
        <v>1.1302424257735149</v>
      </c>
      <c r="H16253" s="6">
        <f t="shared" si="507"/>
        <v>56.871175624423067</v>
      </c>
    </row>
    <row r="16254" spans="1:8" x14ac:dyDescent="0.3">
      <c r="A16254" s="3">
        <f>data!A16254</f>
        <v>16253</v>
      </c>
      <c r="B16254" s="3">
        <f>data!B16254</f>
        <v>3</v>
      </c>
      <c r="C16254" s="5">
        <f>data!D16254</f>
        <v>12767.8150474429</v>
      </c>
      <c r="D16254" s="7">
        <f>data!L16254</f>
        <v>-1.0363095168522099E-3</v>
      </c>
      <c r="E16254" s="8">
        <f>data!M16254</f>
        <v>1.0129992169146438</v>
      </c>
      <c r="F16254" s="7" t="str">
        <f>data!N16254</f>
        <v>V</v>
      </c>
      <c r="G16254" s="8">
        <f t="shared" si="506"/>
        <v>1.1225629024111803</v>
      </c>
      <c r="H16254" s="6">
        <f t="shared" si="507"/>
        <v>153.26742045322393</v>
      </c>
    </row>
    <row r="16255" spans="1:8" x14ac:dyDescent="0.3">
      <c r="A16255" s="3">
        <f>data!A16255</f>
        <v>16254</v>
      </c>
      <c r="B16255" s="3">
        <f>data!B16255</f>
        <v>3</v>
      </c>
      <c r="C16255" s="5">
        <f>data!D16255</f>
        <v>21680.6200965643</v>
      </c>
      <c r="D16255" s="7">
        <f>data!L16255</f>
        <v>4.0778982972260902E-2</v>
      </c>
      <c r="E16255" s="8">
        <f>data!M16255</f>
        <v>1.4759507829977629</v>
      </c>
      <c r="F16255" s="7" t="str">
        <f>data!N16255</f>
        <v>T</v>
      </c>
      <c r="G16255" s="8">
        <f t="shared" si="506"/>
        <v>1.1984885506114478</v>
      </c>
      <c r="H16255" s="6">
        <f t="shared" si="507"/>
        <v>1669.0888342033707</v>
      </c>
    </row>
    <row r="16256" spans="1:8" x14ac:dyDescent="0.3">
      <c r="A16256" s="3">
        <f>data!A16256</f>
        <v>16255</v>
      </c>
      <c r="B16256" s="3">
        <f>data!B16256</f>
        <v>3</v>
      </c>
      <c r="C16256" s="5">
        <f>data!D16256</f>
        <v>49713.120178043799</v>
      </c>
      <c r="D16256" s="7">
        <f>data!L16256</f>
        <v>2.5727671198003801E-2</v>
      </c>
      <c r="E16256" s="8">
        <f>data!M16256</f>
        <v>1.1523980001234491</v>
      </c>
      <c r="F16256" s="7" t="str">
        <f>data!N16256</f>
        <v>T</v>
      </c>
      <c r="G16256" s="8">
        <f t="shared" si="506"/>
        <v>1.1705851953755986</v>
      </c>
      <c r="H16256" s="6">
        <f t="shared" si="507"/>
        <v>16.443811150354172</v>
      </c>
    </row>
    <row r="16257" spans="1:8" x14ac:dyDescent="0.3">
      <c r="A16257" s="3">
        <f>data!A16257</f>
        <v>16256</v>
      </c>
      <c r="B16257" s="3">
        <f>data!B16257</f>
        <v>3</v>
      </c>
      <c r="C16257" s="5">
        <f>data!D16257</f>
        <v>48866.220191717097</v>
      </c>
      <c r="D16257" s="7">
        <f>data!L16257</f>
        <v>0.188032379386434</v>
      </c>
      <c r="E16257" s="8">
        <f>data!M16257</f>
        <v>1.2559669235106183</v>
      </c>
      <c r="F16257" s="7" t="str">
        <f>data!N16257</f>
        <v>T</v>
      </c>
      <c r="G16257" s="8">
        <f t="shared" si="506"/>
        <v>1.509130424169564</v>
      </c>
      <c r="H16257" s="6">
        <f t="shared" si="507"/>
        <v>3131.9219621221382</v>
      </c>
    </row>
    <row r="16258" spans="1:8" x14ac:dyDescent="0.3">
      <c r="A16258" s="3">
        <f>data!A16258</f>
        <v>16257</v>
      </c>
      <c r="B16258" s="3">
        <f>data!B16258</f>
        <v>3</v>
      </c>
      <c r="C16258" s="5">
        <f>data!D16258</f>
        <v>38072.530163049698</v>
      </c>
      <c r="D16258" s="7">
        <f>data!L16258</f>
        <v>3.4598543222756697E-2</v>
      </c>
      <c r="E16258" s="8">
        <f>data!M16258</f>
        <v>1.1104449353108237</v>
      </c>
      <c r="F16258" s="7" t="str">
        <f>data!N16258</f>
        <v>V</v>
      </c>
      <c r="G16258" s="8">
        <f t="shared" si="506"/>
        <v>1.1869511489238616</v>
      </c>
      <c r="H16258" s="6">
        <f t="shared" si="507"/>
        <v>222.84616101602981</v>
      </c>
    </row>
    <row r="16259" spans="1:8" x14ac:dyDescent="0.3">
      <c r="A16259" s="3">
        <f>data!A16259</f>
        <v>16258</v>
      </c>
      <c r="B16259" s="3">
        <f>data!B16259</f>
        <v>3</v>
      </c>
      <c r="C16259" s="5">
        <f>data!D16259</f>
        <v>33925.930165767699</v>
      </c>
      <c r="D16259" s="7">
        <f>data!L16259</f>
        <v>4.2297778471280197E-2</v>
      </c>
      <c r="E16259" s="8">
        <f>data!M16259</f>
        <v>1.1149819494584838</v>
      </c>
      <c r="F16259" s="7" t="str">
        <f>data!N16259</f>
        <v>V</v>
      </c>
      <c r="G16259" s="8">
        <f t="shared" ref="G16259:G16322" si="508">$L$1*EXP($L$2*D16259)</f>
        <v>1.2013409021953139</v>
      </c>
      <c r="H16259" s="6">
        <f t="shared" ref="H16259:H16322" si="509">C16259*(E16259-G16259)^2</f>
        <v>253.01513330561559</v>
      </c>
    </row>
    <row r="16260" spans="1:8" x14ac:dyDescent="0.3">
      <c r="A16260" s="3">
        <f>data!A16260</f>
        <v>16259</v>
      </c>
      <c r="B16260" s="3">
        <f>data!B16260</f>
        <v>3</v>
      </c>
      <c r="C16260" s="5">
        <f>data!D16260</f>
        <v>17481.420069694501</v>
      </c>
      <c r="D16260" s="7">
        <f>data!L16260</f>
        <v>-2.7448692690388602E-5</v>
      </c>
      <c r="E16260" s="8">
        <f>data!M16260</f>
        <v>1.014277061521156</v>
      </c>
      <c r="F16260" s="7" t="str">
        <f>data!N16260</f>
        <v>T</v>
      </c>
      <c r="G16260" s="8">
        <f t="shared" si="508"/>
        <v>1.1243368404331231</v>
      </c>
      <c r="H16260" s="6">
        <f t="shared" si="509"/>
        <v>211.75514977318744</v>
      </c>
    </row>
    <row r="16261" spans="1:8" x14ac:dyDescent="0.3">
      <c r="A16261" s="3">
        <f>data!A16261</f>
        <v>16260</v>
      </c>
      <c r="B16261" s="3">
        <f>data!B16261</f>
        <v>3</v>
      </c>
      <c r="C16261" s="5">
        <f>data!D16261</f>
        <v>17942.785078883149</v>
      </c>
      <c r="D16261" s="7">
        <f>data!L16261</f>
        <v>-7.7849290405067996E-3</v>
      </c>
      <c r="E16261" s="8">
        <f>data!M16261</f>
        <v>1.0298997725932788</v>
      </c>
      <c r="F16261" s="7" t="str">
        <f>data!N16261</f>
        <v>T</v>
      </c>
      <c r="G16261" s="8">
        <f t="shared" si="508"/>
        <v>1.1107681834471175</v>
      </c>
      <c r="H16261" s="6">
        <f t="shared" si="509"/>
        <v>117.3404293200343</v>
      </c>
    </row>
    <row r="16262" spans="1:8" x14ac:dyDescent="0.3">
      <c r="A16262" s="3">
        <f>data!A16262</f>
        <v>16261</v>
      </c>
      <c r="B16262" s="3">
        <f>data!B16262</f>
        <v>3</v>
      </c>
      <c r="C16262" s="5">
        <f>data!D16262</f>
        <v>35663.470145583196</v>
      </c>
      <c r="D16262" s="7">
        <f>data!L16262</f>
        <v>3.8512027506612902E-2</v>
      </c>
      <c r="E16262" s="8">
        <f>data!M16262</f>
        <v>1.1224698949526006</v>
      </c>
      <c r="F16262" s="7" t="str">
        <f>data!N16262</f>
        <v>V</v>
      </c>
      <c r="G16262" s="8">
        <f t="shared" si="508"/>
        <v>1.1942437214113943</v>
      </c>
      <c r="H16262" s="6">
        <f t="shared" si="509"/>
        <v>183.71973038047088</v>
      </c>
    </row>
    <row r="16263" spans="1:8" x14ac:dyDescent="0.3">
      <c r="A16263" s="3">
        <f>data!A16263</f>
        <v>16262</v>
      </c>
      <c r="B16263" s="3">
        <f>data!B16263</f>
        <v>3</v>
      </c>
      <c r="C16263" s="5">
        <f>data!D16263</f>
        <v>10066.690000534099</v>
      </c>
      <c r="D16263" s="7">
        <f>data!L16263</f>
        <v>8.1641124106826904E-4</v>
      </c>
      <c r="E16263" s="8">
        <f>data!M16263</f>
        <v>1.0223978919631094</v>
      </c>
      <c r="F16263" s="7" t="str">
        <f>data!N16263</f>
        <v>T</v>
      </c>
      <c r="G16263" s="8">
        <f t="shared" si="508"/>
        <v>1.1258228007619102</v>
      </c>
      <c r="H16263" s="6">
        <f t="shared" si="509"/>
        <v>107.6804813133929</v>
      </c>
    </row>
    <row r="16264" spans="1:8" x14ac:dyDescent="0.3">
      <c r="A16264" s="3">
        <f>data!A16264</f>
        <v>16263</v>
      </c>
      <c r="B16264" s="3">
        <f>data!B16264</f>
        <v>3</v>
      </c>
      <c r="C16264" s="5">
        <f>data!D16264</f>
        <v>6797.7750005722</v>
      </c>
      <c r="D16264" s="7">
        <f>data!L16264</f>
        <v>2.36314978142615E-2</v>
      </c>
      <c r="E16264" s="8">
        <f>data!M16264</f>
        <v>1.4302213666987489</v>
      </c>
      <c r="F16264" s="7" t="str">
        <f>data!N16264</f>
        <v>V</v>
      </c>
      <c r="G16264" s="8">
        <f t="shared" si="508"/>
        <v>1.1667510234615086</v>
      </c>
      <c r="H16264" s="6">
        <f t="shared" si="509"/>
        <v>471.87857606202647</v>
      </c>
    </row>
    <row r="16265" spans="1:8" x14ac:dyDescent="0.3">
      <c r="A16265" s="3">
        <f>data!A16265</f>
        <v>16264</v>
      </c>
      <c r="B16265" s="3">
        <f>data!B16265</f>
        <v>3</v>
      </c>
      <c r="C16265" s="5">
        <f>data!D16265</f>
        <v>15707.5000023842</v>
      </c>
      <c r="D16265" s="7">
        <f>data!L16265</f>
        <v>1.0917441851733401E-2</v>
      </c>
      <c r="E16265" s="8">
        <f>data!M16265</f>
        <v>0.97626841243862517</v>
      </c>
      <c r="F16265" s="7" t="str">
        <f>data!N16265</f>
        <v>T</v>
      </c>
      <c r="G16265" s="8">
        <f t="shared" si="508"/>
        <v>1.1437629819119719</v>
      </c>
      <c r="H16265" s="6">
        <f t="shared" si="509"/>
        <v>440.66497190598022</v>
      </c>
    </row>
    <row r="16266" spans="1:8" x14ac:dyDescent="0.3">
      <c r="A16266" s="3">
        <f>data!A16266</f>
        <v>16265</v>
      </c>
      <c r="B16266" s="3">
        <f>data!B16266</f>
        <v>3</v>
      </c>
      <c r="C16266" s="5">
        <f>data!D16266</f>
        <v>8901.5550005435998</v>
      </c>
      <c r="D16266" s="7">
        <f>data!L16266</f>
        <v>4.2846259882606701E-2</v>
      </c>
      <c r="E16266" s="8">
        <f>data!M16266</f>
        <v>1.3074712643678161</v>
      </c>
      <c r="F16266" s="7" t="str">
        <f>data!N16266</f>
        <v>T</v>
      </c>
      <c r="G16266" s="8">
        <f t="shared" si="508"/>
        <v>1.2023726372261963</v>
      </c>
      <c r="H16266" s="6">
        <f t="shared" si="509"/>
        <v>98.324096803597357</v>
      </c>
    </row>
    <row r="16267" spans="1:8" x14ac:dyDescent="0.3">
      <c r="A16267" s="3">
        <f>data!A16267</f>
        <v>16266</v>
      </c>
      <c r="B16267" s="3">
        <f>data!B16267</f>
        <v>3</v>
      </c>
      <c r="C16267" s="5">
        <f>data!D16267</f>
        <v>8613.8399999141493</v>
      </c>
      <c r="D16267" s="7">
        <f>data!L16267</f>
        <v>1.2699451276120899E-2</v>
      </c>
      <c r="E16267" s="8">
        <f>data!M16267</f>
        <v>1.2892193308550186</v>
      </c>
      <c r="F16267" s="7" t="str">
        <f>data!N16267</f>
        <v>T</v>
      </c>
      <c r="G16267" s="8">
        <f t="shared" si="508"/>
        <v>1.146957500313178</v>
      </c>
      <c r="H16267" s="6">
        <f t="shared" si="509"/>
        <v>174.33058433811365</v>
      </c>
    </row>
    <row r="16268" spans="1:8" x14ac:dyDescent="0.3">
      <c r="A16268" s="3">
        <f>data!A16268</f>
        <v>16267</v>
      </c>
      <c r="B16268" s="3">
        <f>data!B16268</f>
        <v>3</v>
      </c>
      <c r="C16268" s="5">
        <f>data!D16268</f>
        <v>8358.6450006962004</v>
      </c>
      <c r="D16268" s="7">
        <f>data!L16268</f>
        <v>4.7225320313559499E-2</v>
      </c>
      <c r="E16268" s="8">
        <f>data!M16268</f>
        <v>1.2549923195084485</v>
      </c>
      <c r="F16268" s="7" t="str">
        <f>data!N16268</f>
        <v>T</v>
      </c>
      <c r="G16268" s="8">
        <f t="shared" si="508"/>
        <v>1.2106418228881459</v>
      </c>
      <c r="H16268" s="6">
        <f t="shared" si="509"/>
        <v>16.44117512360155</v>
      </c>
    </row>
    <row r="16269" spans="1:8" x14ac:dyDescent="0.3">
      <c r="A16269" s="3">
        <f>data!A16269</f>
        <v>16268</v>
      </c>
      <c r="B16269" s="3">
        <f>data!B16269</f>
        <v>3</v>
      </c>
      <c r="C16269" s="5">
        <f>data!D16269</f>
        <v>18535.070000410102</v>
      </c>
      <c r="D16269" s="7">
        <f>data!L16269</f>
        <v>2.3589253718239899E-2</v>
      </c>
      <c r="E16269" s="8">
        <f>data!M16269</f>
        <v>1.2280580511402903</v>
      </c>
      <c r="F16269" s="7" t="str">
        <f>data!N16269</f>
        <v>T</v>
      </c>
      <c r="G16269" s="8">
        <f t="shared" si="508"/>
        <v>1.1666738827873289</v>
      </c>
      <c r="H16269" s="6">
        <f t="shared" si="509"/>
        <v>69.840442628144658</v>
      </c>
    </row>
    <row r="16270" spans="1:8" x14ac:dyDescent="0.3">
      <c r="A16270" s="3">
        <f>data!A16270</f>
        <v>16269</v>
      </c>
      <c r="B16270" s="3">
        <f>data!B16270</f>
        <v>3</v>
      </c>
      <c r="C16270" s="5">
        <f>data!D16270</f>
        <v>9400.1800005435998</v>
      </c>
      <c r="D16270" s="7">
        <f>data!L16270</f>
        <v>1.7159285510704898E-2</v>
      </c>
      <c r="E16270" s="8">
        <f>data!M16270</f>
        <v>1.2789115646258504</v>
      </c>
      <c r="F16270" s="7" t="str">
        <f>data!N16270</f>
        <v>V</v>
      </c>
      <c r="G16270" s="8">
        <f t="shared" si="508"/>
        <v>1.1549915820665158</v>
      </c>
      <c r="H16270" s="6">
        <f t="shared" si="509"/>
        <v>144.35068764607618</v>
      </c>
    </row>
    <row r="16271" spans="1:8" x14ac:dyDescent="0.3">
      <c r="A16271" s="3">
        <f>data!A16271</f>
        <v>16270</v>
      </c>
      <c r="B16271" s="3">
        <f>data!B16271</f>
        <v>3</v>
      </c>
      <c r="C16271" s="5">
        <f>data!D16271</f>
        <v>10354.484999656701</v>
      </c>
      <c r="D16271" s="7">
        <f>data!L16271</f>
        <v>2.8973944463798099E-2</v>
      </c>
      <c r="E16271" s="8">
        <f>data!M16271</f>
        <v>1.2764127764127764</v>
      </c>
      <c r="F16271" s="7" t="str">
        <f>data!N16271</f>
        <v>T</v>
      </c>
      <c r="G16271" s="8">
        <f t="shared" si="508"/>
        <v>1.1765479294843189</v>
      </c>
      <c r="H16271" s="6">
        <f t="shared" si="509"/>
        <v>103.26515104485375</v>
      </c>
    </row>
    <row r="16272" spans="1:8" x14ac:dyDescent="0.3">
      <c r="A16272" s="3">
        <f>data!A16272</f>
        <v>16271</v>
      </c>
      <c r="B16272" s="3">
        <f>data!B16272</f>
        <v>3</v>
      </c>
      <c r="C16272" s="5">
        <f>data!D16272</f>
        <v>18382.6099977493</v>
      </c>
      <c r="D16272" s="7">
        <f>data!L16272</f>
        <v>1.3219677546372001E-2</v>
      </c>
      <c r="E16272" s="8">
        <f>data!M16272</f>
        <v>0.9986004198740378</v>
      </c>
      <c r="F16272" s="7" t="str">
        <f>data!N16272</f>
        <v>V</v>
      </c>
      <c r="G16272" s="8">
        <f t="shared" si="508"/>
        <v>1.1478917651426217</v>
      </c>
      <c r="H16272" s="6">
        <f t="shared" si="509"/>
        <v>409.7098794751646</v>
      </c>
    </row>
    <row r="16273" spans="1:8" x14ac:dyDescent="0.3">
      <c r="A16273" s="3">
        <f>data!A16273</f>
        <v>16272</v>
      </c>
      <c r="B16273" s="3">
        <f>data!B16273</f>
        <v>3</v>
      </c>
      <c r="C16273" s="5">
        <f>data!D16273</f>
        <v>13679.8650033474</v>
      </c>
      <c r="D16273" s="7">
        <f>data!L16273</f>
        <v>6.1737965061046699E-3</v>
      </c>
      <c r="E16273" s="8">
        <f>data!M16273</f>
        <v>1.2048192771084338</v>
      </c>
      <c r="F16273" s="7" t="str">
        <f>data!N16273</f>
        <v>V</v>
      </c>
      <c r="G16273" s="8">
        <f t="shared" si="508"/>
        <v>1.1353025873547842</v>
      </c>
      <c r="H16273" s="6">
        <f t="shared" si="509"/>
        <v>66.108907330100578</v>
      </c>
    </row>
    <row r="16274" spans="1:8" x14ac:dyDescent="0.3">
      <c r="A16274" s="3">
        <f>data!A16274</f>
        <v>16273</v>
      </c>
      <c r="B16274" s="3">
        <f>data!B16274</f>
        <v>3</v>
      </c>
      <c r="C16274" s="5">
        <f>data!D16274</f>
        <v>12858.8799996376</v>
      </c>
      <c r="D16274" s="7">
        <f>data!L16274</f>
        <v>3.63612311652717E-2</v>
      </c>
      <c r="E16274" s="8">
        <f>data!M16274</f>
        <v>1.1762948207171315</v>
      </c>
      <c r="F16274" s="7" t="str">
        <f>data!N16274</f>
        <v>V</v>
      </c>
      <c r="G16274" s="8">
        <f t="shared" si="508"/>
        <v>1.1902302973159902</v>
      </c>
      <c r="H16274" s="6">
        <f t="shared" si="509"/>
        <v>2.4971624520807687</v>
      </c>
    </row>
    <row r="16275" spans="1:8" x14ac:dyDescent="0.3">
      <c r="A16275" s="3">
        <f>data!A16275</f>
        <v>16274</v>
      </c>
      <c r="B16275" s="3">
        <f>data!B16275</f>
        <v>3</v>
      </c>
      <c r="C16275" s="5">
        <f>data!D16275</f>
        <v>24164.390000343301</v>
      </c>
      <c r="D16275" s="7">
        <f>data!L16275</f>
        <v>1.6678251853432701E-2</v>
      </c>
      <c r="E16275" s="8">
        <f>data!M16275</f>
        <v>1.2297939778129952</v>
      </c>
      <c r="F16275" s="7" t="str">
        <f>data!N16275</f>
        <v>T</v>
      </c>
      <c r="G16275" s="8">
        <f t="shared" si="508"/>
        <v>1.1541223327009997</v>
      </c>
      <c r="H16275" s="6">
        <f t="shared" si="509"/>
        <v>138.37007864540413</v>
      </c>
    </row>
    <row r="16276" spans="1:8" x14ac:dyDescent="0.3">
      <c r="A16276" s="3">
        <f>data!A16276</f>
        <v>16275</v>
      </c>
      <c r="B16276" s="3">
        <f>data!B16276</f>
        <v>3</v>
      </c>
      <c r="C16276" s="5">
        <f>data!D16276</f>
        <v>13220.929997205751</v>
      </c>
      <c r="D16276" s="7">
        <f>data!L16276</f>
        <v>1.26792904354845E-2</v>
      </c>
      <c r="E16276" s="8">
        <f>data!M16276</f>
        <v>1.1409200968523003</v>
      </c>
      <c r="F16276" s="7" t="str">
        <f>data!N16276</f>
        <v>T</v>
      </c>
      <c r="G16276" s="8">
        <f t="shared" si="508"/>
        <v>1.1469213091379391</v>
      </c>
      <c r="H16276" s="6">
        <f t="shared" si="509"/>
        <v>0.47614582985216924</v>
      </c>
    </row>
    <row r="16277" spans="1:8" x14ac:dyDescent="0.3">
      <c r="A16277" s="3">
        <f>data!A16277</f>
        <v>16276</v>
      </c>
      <c r="B16277" s="3">
        <f>data!B16277</f>
        <v>3</v>
      </c>
      <c r="C16277" s="5">
        <f>data!D16277</f>
        <v>14391.58000206945</v>
      </c>
      <c r="D16277" s="7">
        <f>data!L16277</f>
        <v>2.1402789253090099E-2</v>
      </c>
      <c r="E16277" s="8">
        <f>data!M16277</f>
        <v>1.0736007051564567</v>
      </c>
      <c r="F16277" s="7" t="str">
        <f>data!N16277</f>
        <v>T</v>
      </c>
      <c r="G16277" s="8">
        <f t="shared" si="508"/>
        <v>1.1626882013703377</v>
      </c>
      <c r="H16277" s="6">
        <f t="shared" si="509"/>
        <v>114.21995453201778</v>
      </c>
    </row>
    <row r="16278" spans="1:8" x14ac:dyDescent="0.3">
      <c r="A16278" s="3">
        <f>data!A16278</f>
        <v>16277</v>
      </c>
      <c r="B16278" s="3">
        <f>data!B16278</f>
        <v>3</v>
      </c>
      <c r="C16278" s="5">
        <f>data!D16278</f>
        <v>37349.529996633501</v>
      </c>
      <c r="D16278" s="7">
        <f>data!L16278</f>
        <v>1.07249430249261E-3</v>
      </c>
      <c r="E16278" s="8">
        <f>data!M16278</f>
        <v>1.1440035666518056</v>
      </c>
      <c r="F16278" s="7" t="str">
        <f>data!N16278</f>
        <v>T</v>
      </c>
      <c r="G16278" s="8">
        <f t="shared" si="508"/>
        <v>1.1262741279596873</v>
      </c>
      <c r="H16278" s="6">
        <f t="shared" si="509"/>
        <v>11.74018967564218</v>
      </c>
    </row>
    <row r="16279" spans="1:8" x14ac:dyDescent="0.3">
      <c r="A16279" s="3">
        <f>data!A16279</f>
        <v>16278</v>
      </c>
      <c r="B16279" s="3">
        <f>data!B16279</f>
        <v>3</v>
      </c>
      <c r="C16279" s="5">
        <f>data!D16279</f>
        <v>37619.180003404603</v>
      </c>
      <c r="D16279" s="7">
        <f>data!L16279</f>
        <v>2.41927413166158E-2</v>
      </c>
      <c r="E16279" s="8">
        <f>data!M16279</f>
        <v>1.0252771618625278</v>
      </c>
      <c r="F16279" s="7" t="str">
        <f>data!N16279</f>
        <v>V</v>
      </c>
      <c r="G16279" s="8">
        <f t="shared" si="508"/>
        <v>1.1677763775182091</v>
      </c>
      <c r="H16279" s="6">
        <f t="shared" si="509"/>
        <v>763.89606464609597</v>
      </c>
    </row>
    <row r="16280" spans="1:8" x14ac:dyDescent="0.3">
      <c r="A16280" s="3">
        <f>data!A16280</f>
        <v>16279</v>
      </c>
      <c r="B16280" s="3">
        <f>data!B16280</f>
        <v>3</v>
      </c>
      <c r="C16280" s="5">
        <f>data!D16280</f>
        <v>19376.419997692101</v>
      </c>
      <c r="D16280" s="7">
        <f>data!L16280</f>
        <v>4.0920484335837497E-2</v>
      </c>
      <c r="E16280" s="8">
        <f>data!M16280</f>
        <v>1.1418284283030682</v>
      </c>
      <c r="F16280" s="7" t="str">
        <f>data!N16280</f>
        <v>T</v>
      </c>
      <c r="G16280" s="8">
        <f t="shared" si="508"/>
        <v>1.1987540088342885</v>
      </c>
      <c r="H16280" s="6">
        <f t="shared" si="509"/>
        <v>62.789709835430642</v>
      </c>
    </row>
    <row r="16281" spans="1:8" x14ac:dyDescent="0.3">
      <c r="A16281" s="3">
        <f>data!A16281</f>
        <v>16280</v>
      </c>
      <c r="B16281" s="3">
        <f>data!B16281</f>
        <v>3</v>
      </c>
      <c r="C16281" s="5">
        <f>data!D16281</f>
        <v>19988.44499456885</v>
      </c>
      <c r="D16281" s="7">
        <f>data!L16281</f>
        <v>2.7186358311592999E-2</v>
      </c>
      <c r="E16281" s="8">
        <f>data!M16281</f>
        <v>1.0170597834149235</v>
      </c>
      <c r="F16281" s="7" t="str">
        <f>data!N16281</f>
        <v>V</v>
      </c>
      <c r="G16281" s="8">
        <f t="shared" si="508"/>
        <v>1.173260754804867</v>
      </c>
      <c r="H16281" s="6">
        <f t="shared" si="509"/>
        <v>487.69294165000878</v>
      </c>
    </row>
    <row r="16282" spans="1:8" x14ac:dyDescent="0.3">
      <c r="A16282" s="3">
        <f>data!A16282</f>
        <v>16281</v>
      </c>
      <c r="B16282" s="3">
        <f>data!B16282</f>
        <v>3</v>
      </c>
      <c r="C16282" s="5">
        <f>data!D16282</f>
        <v>15454.120111226999</v>
      </c>
      <c r="D16282" s="7">
        <f>data!L16282</f>
        <v>2.3315789898867002E-2</v>
      </c>
      <c r="E16282" s="8">
        <f>data!M16282</f>
        <v>1.3552085392370035</v>
      </c>
      <c r="F16282" s="7" t="str">
        <f>data!N16282</f>
        <v>V</v>
      </c>
      <c r="G16282" s="8">
        <f t="shared" si="508"/>
        <v>1.1661746420810064</v>
      </c>
      <c r="H16282" s="6">
        <f t="shared" si="509"/>
        <v>552.23465782242772</v>
      </c>
    </row>
    <row r="16283" spans="1:8" x14ac:dyDescent="0.3">
      <c r="A16283" s="3">
        <f>data!A16283</f>
        <v>16282</v>
      </c>
      <c r="B16283" s="3">
        <f>data!B16283</f>
        <v>3</v>
      </c>
      <c r="C16283" s="5">
        <f>data!D16283</f>
        <v>10716.09500193595</v>
      </c>
      <c r="D16283" s="7">
        <f>data!L16283</f>
        <v>6.8554863829393001E-3</v>
      </c>
      <c r="E16283" s="8">
        <f>data!M16283</f>
        <v>1.1263333333333334</v>
      </c>
      <c r="F16283" s="7" t="str">
        <f>data!N16283</f>
        <v>T</v>
      </c>
      <c r="G16283" s="8">
        <f t="shared" si="508"/>
        <v>1.1365145347008183</v>
      </c>
      <c r="H16283" s="6">
        <f t="shared" si="509"/>
        <v>1.1107967731355193</v>
      </c>
    </row>
    <row r="16284" spans="1:8" x14ac:dyDescent="0.3">
      <c r="A16284" s="3">
        <f>data!A16284</f>
        <v>16283</v>
      </c>
      <c r="B16284" s="3">
        <f>data!B16284</f>
        <v>3</v>
      </c>
      <c r="C16284" s="5">
        <f>data!D16284</f>
        <v>11963.459998965251</v>
      </c>
      <c r="D16284" s="7">
        <f>data!L16284</f>
        <v>1.4126853760615199E-2</v>
      </c>
      <c r="E16284" s="8">
        <f>data!M16284</f>
        <v>1.0766467065868264</v>
      </c>
      <c r="F16284" s="7" t="str">
        <f>data!N16284</f>
        <v>T</v>
      </c>
      <c r="G16284" s="8">
        <f t="shared" si="508"/>
        <v>1.149522767263216</v>
      </c>
      <c r="H16284" s="6">
        <f t="shared" si="509"/>
        <v>63.536981606182252</v>
      </c>
    </row>
    <row r="16285" spans="1:8" x14ac:dyDescent="0.3">
      <c r="A16285" s="3">
        <f>data!A16285</f>
        <v>16284</v>
      </c>
      <c r="B16285" s="3">
        <f>data!B16285</f>
        <v>3</v>
      </c>
      <c r="C16285" s="5">
        <f>data!D16285</f>
        <v>12023.8399976492</v>
      </c>
      <c r="D16285" s="7">
        <f>data!L16285</f>
        <v>-2.70059411028467E-3</v>
      </c>
      <c r="E16285" s="8">
        <f>data!M16285</f>
        <v>0.96800584368151932</v>
      </c>
      <c r="F16285" s="7" t="str">
        <f>data!N16285</f>
        <v>T</v>
      </c>
      <c r="G16285" s="8">
        <f t="shared" si="508"/>
        <v>1.1196426099768815</v>
      </c>
      <c r="H16285" s="6">
        <f t="shared" si="509"/>
        <v>276.47267667611527</v>
      </c>
    </row>
    <row r="16286" spans="1:8" x14ac:dyDescent="0.3">
      <c r="A16286" s="3">
        <f>data!A16286</f>
        <v>16285</v>
      </c>
      <c r="B16286" s="3">
        <f>data!B16286</f>
        <v>3</v>
      </c>
      <c r="C16286" s="5">
        <f>data!D16286</f>
        <v>11446.7600003481</v>
      </c>
      <c r="D16286" s="7">
        <f>data!L16286</f>
        <v>1.0357506441960099E-2</v>
      </c>
      <c r="E16286" s="8">
        <f>data!M16286</f>
        <v>1.0163220892274212</v>
      </c>
      <c r="F16286" s="7" t="str">
        <f>data!N16286</f>
        <v>T</v>
      </c>
      <c r="G16286" s="8">
        <f t="shared" si="508"/>
        <v>1.1427610521999554</v>
      </c>
      <c r="H16286" s="6">
        <f t="shared" si="509"/>
        <v>182.99719278094156</v>
      </c>
    </row>
    <row r="16287" spans="1:8" x14ac:dyDescent="0.3">
      <c r="A16287" s="3">
        <f>data!A16287</f>
        <v>16286</v>
      </c>
      <c r="B16287" s="3">
        <f>data!B16287</f>
        <v>3</v>
      </c>
      <c r="C16287" s="5">
        <f>data!D16287</f>
        <v>10570.5950026512</v>
      </c>
      <c r="D16287" s="7">
        <f>data!L16287</f>
        <v>-3.2146676278497099E-2</v>
      </c>
      <c r="E16287" s="8">
        <f>data!M16287</f>
        <v>0.97578417032341946</v>
      </c>
      <c r="F16287" s="7" t="str">
        <f>data!N16287</f>
        <v>T</v>
      </c>
      <c r="G16287" s="8">
        <f t="shared" si="508"/>
        <v>1.069212348228284</v>
      </c>
      <c r="H16287" s="6">
        <f t="shared" si="509"/>
        <v>92.26886786308107</v>
      </c>
    </row>
    <row r="16288" spans="1:8" x14ac:dyDescent="0.3">
      <c r="A16288" s="3">
        <f>data!A16288</f>
        <v>16287</v>
      </c>
      <c r="B16288" s="3">
        <f>data!B16288</f>
        <v>3</v>
      </c>
      <c r="C16288" s="5">
        <f>data!D16288</f>
        <v>11804.019998788801</v>
      </c>
      <c r="D16288" s="7">
        <f>data!L16288</f>
        <v>0.199341061409329</v>
      </c>
      <c r="E16288" s="8">
        <f>data!M16288</f>
        <v>1.0439356956485144</v>
      </c>
      <c r="F16288" s="7" t="str">
        <f>data!N16288</f>
        <v>T</v>
      </c>
      <c r="G16288" s="8">
        <f t="shared" si="508"/>
        <v>1.53607934944031</v>
      </c>
      <c r="H16288" s="6">
        <f t="shared" si="509"/>
        <v>2858.9971017349876</v>
      </c>
    </row>
    <row r="16289" spans="1:8" x14ac:dyDescent="0.3">
      <c r="A16289" s="3">
        <f>data!A16289</f>
        <v>16288</v>
      </c>
      <c r="B16289" s="3">
        <f>data!B16289</f>
        <v>3</v>
      </c>
      <c r="C16289" s="5">
        <f>data!D16289</f>
        <v>19392.3898351192</v>
      </c>
      <c r="D16289" s="7">
        <f>data!L16289</f>
        <v>4.4591166771571003E-3</v>
      </c>
      <c r="E16289" s="8">
        <f>data!M16289</f>
        <v>1.0346921075455333</v>
      </c>
      <c r="F16289" s="7" t="str">
        <f>data!N16289</f>
        <v>V</v>
      </c>
      <c r="G16289" s="8">
        <f t="shared" si="508"/>
        <v>1.1322598419792644</v>
      </c>
      <c r="H16289" s="6">
        <f t="shared" si="509"/>
        <v>184.60513368759911</v>
      </c>
    </row>
    <row r="16290" spans="1:8" x14ac:dyDescent="0.3">
      <c r="A16290" s="3">
        <f>data!A16290</f>
        <v>16289</v>
      </c>
      <c r="B16290" s="3">
        <f>data!B16290</f>
        <v>3</v>
      </c>
      <c r="C16290" s="5">
        <f>data!D16290</f>
        <v>18868.329863071402</v>
      </c>
      <c r="D16290" s="7">
        <f>data!L16290</f>
        <v>1.3749131617056499E-2</v>
      </c>
      <c r="E16290" s="8">
        <f>data!M16290</f>
        <v>1.1558002936857563</v>
      </c>
      <c r="F16290" s="7" t="str">
        <f>data!N16290</f>
        <v>T</v>
      </c>
      <c r="G16290" s="8">
        <f t="shared" si="508"/>
        <v>1.1488433833957259</v>
      </c>
      <c r="H16290" s="6">
        <f t="shared" si="509"/>
        <v>0.9132007644947735</v>
      </c>
    </row>
    <row r="16291" spans="1:8" x14ac:dyDescent="0.3">
      <c r="A16291" s="3">
        <f>data!A16291</f>
        <v>16290</v>
      </c>
      <c r="B16291" s="3">
        <f>data!B16291</f>
        <v>3</v>
      </c>
      <c r="C16291" s="5">
        <f>data!D16291</f>
        <v>19764.599848985701</v>
      </c>
      <c r="D16291" s="7">
        <f>data!L16291</f>
        <v>3.1190712229954998E-3</v>
      </c>
      <c r="E16291" s="8">
        <f>data!M16291</f>
        <v>1.0578500707213578</v>
      </c>
      <c r="F16291" s="7" t="str">
        <f>data!N16291</f>
        <v>T</v>
      </c>
      <c r="G16291" s="8">
        <f t="shared" si="508"/>
        <v>1.1298875734171763</v>
      </c>
      <c r="H16291" s="6">
        <f t="shared" si="509"/>
        <v>102.56644992686645</v>
      </c>
    </row>
    <row r="16292" spans="1:8" x14ac:dyDescent="0.3">
      <c r="A16292" s="3">
        <f>data!A16292</f>
        <v>16291</v>
      </c>
      <c r="B16292" s="3">
        <f>data!B16292</f>
        <v>3</v>
      </c>
      <c r="C16292" s="5">
        <f>data!D16292</f>
        <v>10805.19992934165</v>
      </c>
      <c r="D16292" s="7">
        <f>data!L16292</f>
        <v>2.6960064701454498E-3</v>
      </c>
      <c r="E16292" s="8">
        <f>data!M16292</f>
        <v>0.92704305233307549</v>
      </c>
      <c r="F16292" s="7" t="str">
        <f>data!N16292</f>
        <v>V</v>
      </c>
      <c r="G16292" s="8">
        <f t="shared" si="508"/>
        <v>1.1291396590522178</v>
      </c>
      <c r="H16292" s="6">
        <f t="shared" si="509"/>
        <v>441.31719614585484</v>
      </c>
    </row>
    <row r="16293" spans="1:8" x14ac:dyDescent="0.3">
      <c r="A16293" s="3">
        <f>data!A16293</f>
        <v>16292</v>
      </c>
      <c r="B16293" s="3">
        <f>data!B16293</f>
        <v>3</v>
      </c>
      <c r="C16293" s="5">
        <f>data!D16293</f>
        <v>12282.769999980899</v>
      </c>
      <c r="D16293" s="7">
        <f>data!L16293</f>
        <v>2.12738274479486E-3</v>
      </c>
      <c r="E16293" s="8">
        <f>data!M16293</f>
        <v>0.93898573692551501</v>
      </c>
      <c r="F16293" s="7" t="str">
        <f>data!N16293</f>
        <v>T</v>
      </c>
      <c r="G16293" s="8">
        <f t="shared" si="508"/>
        <v>1.1281351983001713</v>
      </c>
      <c r="H16293" s="6">
        <f t="shared" si="509"/>
        <v>439.44703383282314</v>
      </c>
    </row>
    <row r="16294" spans="1:8" x14ac:dyDescent="0.3">
      <c r="A16294" s="3">
        <f>data!A16294</f>
        <v>16293</v>
      </c>
      <c r="B16294" s="3">
        <f>data!B16294</f>
        <v>3</v>
      </c>
      <c r="C16294" s="5">
        <f>data!D16294</f>
        <v>15147.8800039291</v>
      </c>
      <c r="D16294" s="7">
        <f>data!L16294</f>
        <v>1.2578245802358E-2</v>
      </c>
      <c r="E16294" s="8">
        <f>data!M16294</f>
        <v>0.84210526315789469</v>
      </c>
      <c r="F16294" s="7" t="str">
        <f>data!N16294</f>
        <v>T</v>
      </c>
      <c r="G16294" s="8">
        <f t="shared" si="508"/>
        <v>1.1467399388645234</v>
      </c>
      <c r="H16294" s="6">
        <f t="shared" si="509"/>
        <v>1405.7578870087416</v>
      </c>
    </row>
    <row r="16295" spans="1:8" x14ac:dyDescent="0.3">
      <c r="A16295" s="3">
        <f>data!A16295</f>
        <v>16294</v>
      </c>
      <c r="B16295" s="3">
        <f>data!B16295</f>
        <v>3</v>
      </c>
      <c r="C16295" s="5">
        <f>data!D16295</f>
        <v>16799.990003109</v>
      </c>
      <c r="D16295" s="7">
        <f>data!L16295</f>
        <v>7.9000382806231808E-3</v>
      </c>
      <c r="E16295" s="8">
        <f>data!M16295</f>
        <v>1.1917572982255296</v>
      </c>
      <c r="F16295" s="7" t="str">
        <f>data!N16295</f>
        <v>T</v>
      </c>
      <c r="G16295" s="8">
        <f t="shared" si="508"/>
        <v>1.1383741094851423</v>
      </c>
      <c r="H16295" s="6">
        <f t="shared" si="509"/>
        <v>47.876020824753944</v>
      </c>
    </row>
    <row r="16296" spans="1:8" x14ac:dyDescent="0.3">
      <c r="A16296" s="3">
        <f>data!A16296</f>
        <v>16295</v>
      </c>
      <c r="B16296" s="3">
        <f>data!B16296</f>
        <v>3</v>
      </c>
      <c r="C16296" s="5">
        <f>data!D16296</f>
        <v>18840.7399997711</v>
      </c>
      <c r="D16296" s="7">
        <f>data!L16296</f>
        <v>2.0677654372147702E-2</v>
      </c>
      <c r="E16296" s="8">
        <f>data!M16296</f>
        <v>1.2711430035879037</v>
      </c>
      <c r="F16296" s="7" t="str">
        <f>data!N16296</f>
        <v>T</v>
      </c>
      <c r="G16296" s="8">
        <f t="shared" si="508"/>
        <v>1.1613693701727983</v>
      </c>
      <c r="H16296" s="6">
        <f t="shared" si="509"/>
        <v>227.03563835770086</v>
      </c>
    </row>
    <row r="16297" spans="1:8" x14ac:dyDescent="0.3">
      <c r="A16297" s="3">
        <f>data!A16297</f>
        <v>16296</v>
      </c>
      <c r="B16297" s="3">
        <f>data!B16297</f>
        <v>3</v>
      </c>
      <c r="C16297" s="5">
        <f>data!D16297</f>
        <v>6421.0150000000003</v>
      </c>
      <c r="D16297" s="7">
        <f>data!L16297</f>
        <v>2.5074042174847199E-3</v>
      </c>
      <c r="E16297" s="8">
        <f>data!M16297</f>
        <v>1.2206703910614525</v>
      </c>
      <c r="F16297" s="7" t="str">
        <f>data!N16297</f>
        <v>V</v>
      </c>
      <c r="G16297" s="8">
        <f t="shared" si="508"/>
        <v>1.1288063984191761</v>
      </c>
      <c r="H16297" s="6">
        <f t="shared" si="509"/>
        <v>54.186901563678319</v>
      </c>
    </row>
    <row r="16298" spans="1:8" x14ac:dyDescent="0.3">
      <c r="A16298" s="3">
        <f>data!A16298</f>
        <v>16297</v>
      </c>
      <c r="B16298" s="3">
        <f>data!B16298</f>
        <v>3</v>
      </c>
      <c r="C16298" s="5">
        <f>data!D16298</f>
        <v>15601.12</v>
      </c>
      <c r="D16298" s="7">
        <f>data!L16298</f>
        <v>1.4843901556637099E-3</v>
      </c>
      <c r="E16298" s="8">
        <f>data!M16298</f>
        <v>1.0398388540734109</v>
      </c>
      <c r="F16298" s="7" t="str">
        <f>data!N16298</f>
        <v>V</v>
      </c>
      <c r="G16298" s="8">
        <f t="shared" si="508"/>
        <v>1.1270004431049734</v>
      </c>
      <c r="H16298" s="6">
        <f t="shared" si="509"/>
        <v>118.52393339882384</v>
      </c>
    </row>
    <row r="16299" spans="1:8" x14ac:dyDescent="0.3">
      <c r="A16299" s="3">
        <f>data!A16299</f>
        <v>16298</v>
      </c>
      <c r="B16299" s="3">
        <f>data!B16299</f>
        <v>3</v>
      </c>
      <c r="C16299" s="5">
        <f>data!D16299</f>
        <v>22011.37</v>
      </c>
      <c r="D16299" s="7">
        <f>data!L16299</f>
        <v>9.4900925025248106E-2</v>
      </c>
      <c r="E16299" s="8">
        <f>data!M16299</f>
        <v>0.91206709956709953</v>
      </c>
      <c r="F16299" s="7" t="str">
        <f>data!N16299</f>
        <v>V</v>
      </c>
      <c r="G16299" s="8">
        <f t="shared" si="508"/>
        <v>1.3044346300478853</v>
      </c>
      <c r="H16299" s="6">
        <f t="shared" si="509"/>
        <v>3388.7005748749402</v>
      </c>
    </row>
    <row r="16300" spans="1:8" x14ac:dyDescent="0.3">
      <c r="A16300" s="3">
        <f>data!A16300</f>
        <v>16299</v>
      </c>
      <c r="B16300" s="3">
        <f>data!B16300</f>
        <v>3</v>
      </c>
      <c r="C16300" s="5">
        <f>data!D16300</f>
        <v>11202.31</v>
      </c>
      <c r="D16300" s="7">
        <f>data!L16300</f>
        <v>5.0937972541705498E-3</v>
      </c>
      <c r="E16300" s="8">
        <f>data!M16300</f>
        <v>1.0481283422459893</v>
      </c>
      <c r="F16300" s="7" t="str">
        <f>data!N16300</f>
        <v>T</v>
      </c>
      <c r="G16300" s="8">
        <f t="shared" si="508"/>
        <v>1.1333851479218895</v>
      </c>
      <c r="H16300" s="6">
        <f t="shared" si="509"/>
        <v>81.426487387383432</v>
      </c>
    </row>
    <row r="16301" spans="1:8" x14ac:dyDescent="0.3">
      <c r="A16301" s="3">
        <f>data!A16301</f>
        <v>16300</v>
      </c>
      <c r="B16301" s="3">
        <f>data!B16301</f>
        <v>3</v>
      </c>
      <c r="C16301" s="5">
        <f>data!D16301</f>
        <v>10445.42</v>
      </c>
      <c r="D16301" s="7">
        <f>data!L16301</f>
        <v>4.9274452517609098E-3</v>
      </c>
      <c r="E16301" s="8">
        <f>data!M16301</f>
        <v>1.0484463748747077</v>
      </c>
      <c r="F16301" s="7" t="str">
        <f>data!N16301</f>
        <v>T</v>
      </c>
      <c r="G16301" s="8">
        <f t="shared" si="508"/>
        <v>1.1330900931860617</v>
      </c>
      <c r="H16301" s="6">
        <f t="shared" si="509"/>
        <v>74.836828387578691</v>
      </c>
    </row>
    <row r="16302" spans="1:8" x14ac:dyDescent="0.3">
      <c r="A16302" s="3">
        <f>data!A16302</f>
        <v>16301</v>
      </c>
      <c r="B16302" s="3">
        <f>data!B16302</f>
        <v>3</v>
      </c>
      <c r="C16302" s="5">
        <f>data!D16302</f>
        <v>12545.2</v>
      </c>
      <c r="D16302" s="7">
        <f>data!L16302</f>
        <v>-1.36877558446229E-3</v>
      </c>
      <c r="E16302" s="8">
        <f>data!M16302</f>
        <v>1.0454220314735336</v>
      </c>
      <c r="F16302" s="7" t="str">
        <f>data!N16302</f>
        <v>V</v>
      </c>
      <c r="G16302" s="8">
        <f t="shared" si="508"/>
        <v>1.1219789215701605</v>
      </c>
      <c r="H16302" s="6">
        <f t="shared" si="509"/>
        <v>73.526883041278936</v>
      </c>
    </row>
    <row r="16303" spans="1:8" x14ac:dyDescent="0.3">
      <c r="A16303" s="3">
        <f>data!A16303</f>
        <v>16302</v>
      </c>
      <c r="B16303" s="3">
        <f>data!B16303</f>
        <v>3</v>
      </c>
      <c r="C16303" s="5">
        <f>data!D16303</f>
        <v>25926.98</v>
      </c>
      <c r="D16303" s="7">
        <f>data!L16303</f>
        <v>1.0564714916420701E-2</v>
      </c>
      <c r="E16303" s="8">
        <f>data!M16303</f>
        <v>1.022977022977023</v>
      </c>
      <c r="F16303" s="7" t="str">
        <f>data!N16303</f>
        <v>T</v>
      </c>
      <c r="G16303" s="8">
        <f t="shared" si="508"/>
        <v>1.1431317217786059</v>
      </c>
      <c r="H16303" s="6">
        <f t="shared" si="509"/>
        <v>374.31174193352479</v>
      </c>
    </row>
    <row r="16304" spans="1:8" x14ac:dyDescent="0.3">
      <c r="A16304" s="3">
        <f>data!A16304</f>
        <v>16303</v>
      </c>
      <c r="B16304" s="3">
        <f>data!B16304</f>
        <v>3</v>
      </c>
      <c r="C16304" s="5">
        <f>data!D16304</f>
        <v>17396.43</v>
      </c>
      <c r="D16304" s="7">
        <f>data!L16304</f>
        <v>1.6317359016247699E-3</v>
      </c>
      <c r="E16304" s="8">
        <f>data!M16304</f>
        <v>1.9578175149014214</v>
      </c>
      <c r="F16304" s="7" t="str">
        <f>data!N16304</f>
        <v>T</v>
      </c>
      <c r="G16304" s="8">
        <f t="shared" si="508"/>
        <v>1.1272603784535242</v>
      </c>
      <c r="H16304" s="6">
        <f t="shared" si="509"/>
        <v>12000.495054328689</v>
      </c>
    </row>
    <row r="16305" spans="1:8" x14ac:dyDescent="0.3">
      <c r="A16305" s="3">
        <f>data!A16305</f>
        <v>16304</v>
      </c>
      <c r="B16305" s="3">
        <f>data!B16305</f>
        <v>3</v>
      </c>
      <c r="C16305" s="5">
        <f>data!D16305</f>
        <v>32429.78</v>
      </c>
      <c r="D16305" s="7">
        <f>data!L16305</f>
        <v>-2.7601217697632201E-4</v>
      </c>
      <c r="E16305" s="8">
        <f>data!M16305</f>
        <v>1.1433915211970074</v>
      </c>
      <c r="F16305" s="7" t="str">
        <f>data!N16305</f>
        <v>V</v>
      </c>
      <c r="G16305" s="8">
        <f t="shared" si="508"/>
        <v>1.1238995168785308</v>
      </c>
      <c r="H16305" s="6">
        <f t="shared" si="509"/>
        <v>12.321313288748277</v>
      </c>
    </row>
    <row r="16306" spans="1:8" x14ac:dyDescent="0.3">
      <c r="A16306" s="3">
        <f>data!A16306</f>
        <v>16305</v>
      </c>
      <c r="B16306" s="3">
        <f>data!B16306</f>
        <v>3</v>
      </c>
      <c r="C16306" s="5">
        <f>data!D16306</f>
        <v>31635.21</v>
      </c>
      <c r="D16306" s="7">
        <f>data!L16306</f>
        <v>3.7972423241963399E-2</v>
      </c>
      <c r="E16306" s="8">
        <f>data!M16306</f>
        <v>1.3456924754634678</v>
      </c>
      <c r="F16306" s="7" t="str">
        <f>data!N16306</f>
        <v>T</v>
      </c>
      <c r="G16306" s="8">
        <f t="shared" si="508"/>
        <v>1.1932355403487711</v>
      </c>
      <c r="H16306" s="6">
        <f t="shared" si="509"/>
        <v>735.30088939215557</v>
      </c>
    </row>
    <row r="16307" spans="1:8" x14ac:dyDescent="0.3">
      <c r="A16307" s="3">
        <f>data!A16307</f>
        <v>16306</v>
      </c>
      <c r="B16307" s="3">
        <f>data!B16307</f>
        <v>3</v>
      </c>
      <c r="C16307" s="5">
        <f>data!D16307</f>
        <v>47791.24</v>
      </c>
      <c r="D16307" s="7">
        <f>data!L16307</f>
        <v>2.0673254235753499E-2</v>
      </c>
      <c r="E16307" s="8">
        <f>data!M16307</f>
        <v>1.1403746945424926</v>
      </c>
      <c r="F16307" s="7" t="str">
        <f>data!N16307</f>
        <v>T</v>
      </c>
      <c r="G16307" s="8">
        <f t="shared" si="508"/>
        <v>1.1613613720404381</v>
      </c>
      <c r="H16307" s="6">
        <f t="shared" si="509"/>
        <v>21.049203968912597</v>
      </c>
    </row>
    <row r="16308" spans="1:8" x14ac:dyDescent="0.3">
      <c r="A16308" s="3">
        <f>data!A16308</f>
        <v>16307</v>
      </c>
      <c r="B16308" s="3">
        <f>data!B16308</f>
        <v>3</v>
      </c>
      <c r="C16308" s="5">
        <f>data!D16308</f>
        <v>18657.904999999999</v>
      </c>
      <c r="D16308" s="7">
        <f>data!L16308</f>
        <v>1.5481853326605699E-2</v>
      </c>
      <c r="E16308" s="8">
        <f>data!M16308</f>
        <v>0.98691134799622182</v>
      </c>
      <c r="F16308" s="7" t="str">
        <f>data!N16308</f>
        <v>T</v>
      </c>
      <c r="G16308" s="8">
        <f t="shared" si="508"/>
        <v>1.151963222852852</v>
      </c>
      <c r="H16308" s="6">
        <f t="shared" si="509"/>
        <v>508.28091296191161</v>
      </c>
    </row>
    <row r="16309" spans="1:8" x14ac:dyDescent="0.3">
      <c r="A16309" s="3">
        <f>data!A16309</f>
        <v>16308</v>
      </c>
      <c r="B16309" s="3">
        <f>data!B16309</f>
        <v>3</v>
      </c>
      <c r="C16309" s="5">
        <f>data!D16309</f>
        <v>23695.485000000001</v>
      </c>
      <c r="D16309" s="7">
        <f>data!L16309</f>
        <v>1.04450543777584E-2</v>
      </c>
      <c r="E16309" s="8">
        <f>data!M16309</f>
        <v>0.92157686811801298</v>
      </c>
      <c r="F16309" s="7" t="str">
        <f>data!N16309</f>
        <v>V</v>
      </c>
      <c r="G16309" s="8">
        <f t="shared" si="508"/>
        <v>1.1429176496448576</v>
      </c>
      <c r="H16309" s="6">
        <f t="shared" si="509"/>
        <v>1160.8830774226963</v>
      </c>
    </row>
    <row r="16310" spans="1:8" x14ac:dyDescent="0.3">
      <c r="A16310" s="3">
        <f>data!A16310</f>
        <v>16309</v>
      </c>
      <c r="B16310" s="3">
        <f>data!B16310</f>
        <v>3</v>
      </c>
      <c r="C16310" s="5">
        <f>data!D16310</f>
        <v>52969.26</v>
      </c>
      <c r="D16310" s="7">
        <f>data!L16310</f>
        <v>2.3624627384847399E-2</v>
      </c>
      <c r="E16310" s="8">
        <f>data!M16310</f>
        <v>1.0631562811374262</v>
      </c>
      <c r="F16310" s="7" t="str">
        <f>data!N16310</f>
        <v>T</v>
      </c>
      <c r="G16310" s="8">
        <f t="shared" si="508"/>
        <v>1.1667384772295302</v>
      </c>
      <c r="H16310" s="6">
        <f t="shared" si="509"/>
        <v>568.32156360372812</v>
      </c>
    </row>
    <row r="16311" spans="1:8" x14ac:dyDescent="0.3">
      <c r="A16311" s="3">
        <f>data!A16311</f>
        <v>16310</v>
      </c>
      <c r="B16311" s="3">
        <f>data!B16311</f>
        <v>3</v>
      </c>
      <c r="C16311" s="5">
        <f>data!D16311</f>
        <v>7893.13</v>
      </c>
      <c r="D16311" s="7">
        <f>data!L16311</f>
        <v>-2.7894040469221902E-3</v>
      </c>
      <c r="E16311" s="8">
        <f>data!M16311</f>
        <v>1.0809514795886175</v>
      </c>
      <c r="F16311" s="7" t="str">
        <f>data!N16311</f>
        <v>V</v>
      </c>
      <c r="G16311" s="8">
        <f t="shared" si="508"/>
        <v>1.1194869903496185</v>
      </c>
      <c r="H16311" s="6">
        <f t="shared" si="509"/>
        <v>11.721184306928061</v>
      </c>
    </row>
    <row r="16312" spans="1:8" x14ac:dyDescent="0.3">
      <c r="A16312" s="3">
        <f>data!A16312</f>
        <v>16311</v>
      </c>
      <c r="B16312" s="3">
        <f>data!B16312</f>
        <v>3</v>
      </c>
      <c r="C16312" s="5">
        <f>data!D16312</f>
        <v>16987.72</v>
      </c>
      <c r="D16312" s="7">
        <f>data!L16312</f>
        <v>2.0339552536088302E-3</v>
      </c>
      <c r="E16312" s="8">
        <f>data!M16312</f>
        <v>1.0112894690421592</v>
      </c>
      <c r="F16312" s="7" t="str">
        <f>data!N16312</f>
        <v>V</v>
      </c>
      <c r="G16312" s="8">
        <f t="shared" si="508"/>
        <v>1.1279702462720076</v>
      </c>
      <c r="H16312" s="6">
        <f t="shared" si="509"/>
        <v>231.27767929598906</v>
      </c>
    </row>
    <row r="16313" spans="1:8" x14ac:dyDescent="0.3">
      <c r="A16313" s="3">
        <f>data!A16313</f>
        <v>16312</v>
      </c>
      <c r="B16313" s="3">
        <f>data!B16313</f>
        <v>3</v>
      </c>
      <c r="C16313" s="5">
        <f>data!D16313</f>
        <v>10311.67</v>
      </c>
      <c r="D16313" s="7">
        <f>data!L16313</f>
        <v>0.12762879866013499</v>
      </c>
      <c r="E16313" s="8">
        <f>data!M16313</f>
        <v>1.4829721362229102</v>
      </c>
      <c r="F16313" s="7" t="str">
        <f>data!N16313</f>
        <v>V</v>
      </c>
      <c r="G16313" s="8">
        <f t="shared" si="508"/>
        <v>1.372993596320895</v>
      </c>
      <c r="H16313" s="6">
        <f t="shared" si="509"/>
        <v>124.72252807020418</v>
      </c>
    </row>
    <row r="16314" spans="1:8" x14ac:dyDescent="0.3">
      <c r="A16314" s="3">
        <f>data!A16314</f>
        <v>16313</v>
      </c>
      <c r="B16314" s="3">
        <f>data!B16314</f>
        <v>3</v>
      </c>
      <c r="C16314" s="5">
        <f>data!D16314</f>
        <v>13234.47</v>
      </c>
      <c r="D16314" s="7">
        <f>data!L16314</f>
        <v>1.51880979096861E-2</v>
      </c>
      <c r="E16314" s="8">
        <f>data!M16314</f>
        <v>1.015343306482547</v>
      </c>
      <c r="F16314" s="7" t="str">
        <f>data!N16314</f>
        <v>V</v>
      </c>
      <c r="G16314" s="8">
        <f t="shared" si="508"/>
        <v>1.1514337078859469</v>
      </c>
      <c r="H16314" s="6">
        <f t="shared" si="509"/>
        <v>245.11029006542546</v>
      </c>
    </row>
    <row r="16315" spans="1:8" x14ac:dyDescent="0.3">
      <c r="A16315" s="3">
        <f>data!A16315</f>
        <v>16314</v>
      </c>
      <c r="B16315" s="3">
        <f>data!B16315</f>
        <v>3</v>
      </c>
      <c r="C16315" s="5">
        <f>data!D16315</f>
        <v>10458.065000000001</v>
      </c>
      <c r="D16315" s="7">
        <f>data!L16315</f>
        <v>3.9748582238203899E-2</v>
      </c>
      <c r="E16315" s="8">
        <f>data!M16315</f>
        <v>1.0133462751759281</v>
      </c>
      <c r="F16315" s="7" t="str">
        <f>data!N16315</f>
        <v>T</v>
      </c>
      <c r="G16315" s="8">
        <f t="shared" si="508"/>
        <v>1.1965572784809229</v>
      </c>
      <c r="H16315" s="6">
        <f t="shared" si="509"/>
        <v>351.03825158115694</v>
      </c>
    </row>
    <row r="16316" spans="1:8" x14ac:dyDescent="0.3">
      <c r="A16316" s="3">
        <f>data!A16316</f>
        <v>16315</v>
      </c>
      <c r="B16316" s="3">
        <f>data!B16316</f>
        <v>3</v>
      </c>
      <c r="C16316" s="5">
        <f>data!D16316</f>
        <v>7799.9949999999999</v>
      </c>
      <c r="D16316" s="7">
        <f>data!L16316</f>
        <v>3.7982450498570399E-3</v>
      </c>
      <c r="E16316" s="8">
        <f>data!M16316</f>
        <v>1.1441953830712612</v>
      </c>
      <c r="F16316" s="7" t="str">
        <f>data!N16316</f>
        <v>T</v>
      </c>
      <c r="G16316" s="8">
        <f t="shared" si="508"/>
        <v>1.1310892859704791</v>
      </c>
      <c r="H16316" s="6">
        <f t="shared" si="509"/>
        <v>1.3398034346291088</v>
      </c>
    </row>
    <row r="16317" spans="1:8" x14ac:dyDescent="0.3">
      <c r="A16317" s="3">
        <f>data!A16317</f>
        <v>16316</v>
      </c>
      <c r="B16317" s="3">
        <f>data!B16317</f>
        <v>3</v>
      </c>
      <c r="C16317" s="5">
        <f>data!D16317</f>
        <v>10802.55</v>
      </c>
      <c r="D16317" s="7">
        <f>data!L16317</f>
        <v>7.1468838665409403E-3</v>
      </c>
      <c r="E16317" s="8">
        <f>data!M16317</f>
        <v>0.86590964000966419</v>
      </c>
      <c r="F16317" s="7" t="str">
        <f>data!N16317</f>
        <v>V</v>
      </c>
      <c r="G16317" s="8">
        <f t="shared" si="508"/>
        <v>1.1370329924939593</v>
      </c>
      <c r="H16317" s="6">
        <f t="shared" si="509"/>
        <v>794.07246550736068</v>
      </c>
    </row>
    <row r="16318" spans="1:8" x14ac:dyDescent="0.3">
      <c r="A16318" s="3">
        <f>data!A16318</f>
        <v>16317</v>
      </c>
      <c r="B16318" s="3">
        <f>data!B16318</f>
        <v>3</v>
      </c>
      <c r="C16318" s="5">
        <f>data!D16318</f>
        <v>8905.8250000000007</v>
      </c>
      <c r="D16318" s="7">
        <f>data!L16318</f>
        <v>3.32742963517709E-3</v>
      </c>
      <c r="E16318" s="8">
        <f>data!M16318</f>
        <v>1.0663548669979539</v>
      </c>
      <c r="F16318" s="7" t="str">
        <f>data!N16318</f>
        <v>V</v>
      </c>
      <c r="G16318" s="8">
        <f t="shared" si="508"/>
        <v>1.1302561015638422</v>
      </c>
      <c r="H16318" s="6">
        <f t="shared" si="509"/>
        <v>36.365758850810515</v>
      </c>
    </row>
    <row r="16319" spans="1:8" x14ac:dyDescent="0.3">
      <c r="A16319" s="3">
        <f>data!A16319</f>
        <v>16318</v>
      </c>
      <c r="B16319" s="3">
        <f>data!B16319</f>
        <v>3</v>
      </c>
      <c r="C16319" s="5">
        <f>data!D16319</f>
        <v>193.4</v>
      </c>
      <c r="D16319" s="7">
        <f>data!L16319</f>
        <v>0.26220945403937401</v>
      </c>
      <c r="E16319" s="8">
        <f>data!M16319</f>
        <v>1.3209876543209877</v>
      </c>
      <c r="F16319" s="7" t="str">
        <f>data!N16319</f>
        <v>T</v>
      </c>
      <c r="G16319" s="8">
        <f t="shared" si="508"/>
        <v>1.6949126684182168</v>
      </c>
      <c r="H16319" s="6">
        <f t="shared" si="509"/>
        <v>27.041171786816339</v>
      </c>
    </row>
    <row r="16320" spans="1:8" x14ac:dyDescent="0.3">
      <c r="A16320" s="3">
        <f>data!A16320</f>
        <v>16319</v>
      </c>
      <c r="B16320" s="3">
        <f>data!B16320</f>
        <v>3</v>
      </c>
      <c r="C16320" s="5">
        <f>data!D16320</f>
        <v>54003.849339008302</v>
      </c>
      <c r="D16320" s="7">
        <f>data!L16320</f>
        <v>-1.3835685964450299E-2</v>
      </c>
      <c r="E16320" s="8">
        <f>data!M16320</f>
        <v>0.9754304160688666</v>
      </c>
      <c r="F16320" s="7" t="str">
        <f>data!N16320</f>
        <v>V</v>
      </c>
      <c r="G16320" s="8">
        <f t="shared" si="508"/>
        <v>1.100298540059284</v>
      </c>
      <c r="H16320" s="6">
        <f t="shared" si="509"/>
        <v>842.03063207993978</v>
      </c>
    </row>
    <row r="16321" spans="1:8" x14ac:dyDescent="0.3">
      <c r="A16321" s="3">
        <f>data!A16321</f>
        <v>16320</v>
      </c>
      <c r="B16321" s="3">
        <f>data!B16321</f>
        <v>3</v>
      </c>
      <c r="C16321" s="5">
        <f>data!D16321</f>
        <v>48703.9097779281</v>
      </c>
      <c r="D16321" s="7">
        <f>data!L16321</f>
        <v>-1.6872700126365999E-3</v>
      </c>
      <c r="E16321" s="8">
        <f>data!M16321</f>
        <v>1.2035714285714285</v>
      </c>
      <c r="F16321" s="7" t="str">
        <f>data!N16321</f>
        <v>T</v>
      </c>
      <c r="G16321" s="8">
        <f t="shared" si="508"/>
        <v>1.1214197670090877</v>
      </c>
      <c r="H16321" s="6">
        <f t="shared" si="509"/>
        <v>328.69759740863452</v>
      </c>
    </row>
    <row r="16322" spans="1:8" x14ac:dyDescent="0.3">
      <c r="A16322" s="3">
        <f>data!A16322</f>
        <v>16321</v>
      </c>
      <c r="B16322" s="3">
        <f>data!B16322</f>
        <v>3</v>
      </c>
      <c r="C16322" s="5">
        <f>data!D16322</f>
        <v>49232.289732813799</v>
      </c>
      <c r="D16322" s="7">
        <f>data!L16322</f>
        <v>6.2099165097797403E-3</v>
      </c>
      <c r="E16322" s="8">
        <f>data!M16322</f>
        <v>1.2090753596941342</v>
      </c>
      <c r="F16322" s="7" t="str">
        <f>data!N16322</f>
        <v>V</v>
      </c>
      <c r="G16322" s="8">
        <f t="shared" si="508"/>
        <v>1.1353667711310342</v>
      </c>
      <c r="H16322" s="6">
        <f t="shared" si="509"/>
        <v>267.47686527437781</v>
      </c>
    </row>
    <row r="16323" spans="1:8" x14ac:dyDescent="0.3">
      <c r="A16323" s="3">
        <f>data!A16323</f>
        <v>16322</v>
      </c>
      <c r="B16323" s="3">
        <f>data!B16323</f>
        <v>3</v>
      </c>
      <c r="C16323" s="5">
        <f>data!D16323</f>
        <v>24333.01</v>
      </c>
      <c r="D16323" s="7">
        <f>data!L16323</f>
        <v>8.7685083301345496E-4</v>
      </c>
      <c r="E16323" s="8">
        <f>data!M16323</f>
        <v>0.98693904889484263</v>
      </c>
      <c r="F16323" s="7" t="str">
        <f>data!N16323</f>
        <v>V</v>
      </c>
      <c r="G16323" s="8">
        <f t="shared" ref="G16323:G16386" si="510">$L$1*EXP($L$2*D16323)</f>
        <v>1.1259293047034993</v>
      </c>
      <c r="H16323" s="6">
        <f t="shared" ref="H16323:H16386" si="511">C16323*(E16323-G16323)^2</f>
        <v>470.0721731899003</v>
      </c>
    </row>
    <row r="16324" spans="1:8" x14ac:dyDescent="0.3">
      <c r="A16324" s="3">
        <f>data!A16324</f>
        <v>16323</v>
      </c>
      <c r="B16324" s="3">
        <f>data!B16324</f>
        <v>3</v>
      </c>
      <c r="C16324" s="5">
        <f>data!D16324</f>
        <v>14012.64</v>
      </c>
      <c r="D16324" s="7">
        <f>data!L16324</f>
        <v>6.6918153895340702E-3</v>
      </c>
      <c r="E16324" s="8">
        <f>data!M16324</f>
        <v>1</v>
      </c>
      <c r="F16324" s="7" t="str">
        <f>data!N16324</f>
        <v>V</v>
      </c>
      <c r="G16324" s="8">
        <f t="shared" si="510"/>
        <v>1.1362234330533467</v>
      </c>
      <c r="H16324" s="6">
        <f t="shared" si="511"/>
        <v>260.03009023148519</v>
      </c>
    </row>
    <row r="16325" spans="1:8" x14ac:dyDescent="0.3">
      <c r="A16325" s="3">
        <f>data!A16325</f>
        <v>16324</v>
      </c>
      <c r="B16325" s="3">
        <f>data!B16325</f>
        <v>3</v>
      </c>
      <c r="C16325" s="5">
        <f>data!D16325</f>
        <v>30896.58</v>
      </c>
      <c r="D16325" s="7">
        <f>data!L16325</f>
        <v>0.158995319238078</v>
      </c>
      <c r="E16325" s="8">
        <f>data!M16325</f>
        <v>1.0909300449464101</v>
      </c>
      <c r="F16325" s="7" t="str">
        <f>data!N16325</f>
        <v>T</v>
      </c>
      <c r="G16325" s="8">
        <f t="shared" si="510"/>
        <v>1.4420799805020084</v>
      </c>
      <c r="H16325" s="6">
        <f t="shared" si="511"/>
        <v>3809.742259269492</v>
      </c>
    </row>
    <row r="16326" spans="1:8" x14ac:dyDescent="0.3">
      <c r="A16326" s="3">
        <f>data!A16326</f>
        <v>16325</v>
      </c>
      <c r="B16326" s="3">
        <f>data!B16326</f>
        <v>3</v>
      </c>
      <c r="C16326" s="5">
        <f>data!D16326</f>
        <v>21300.87</v>
      </c>
      <c r="D16326" s="7">
        <f>data!L16326</f>
        <v>3.0160862527418399E-3</v>
      </c>
      <c r="E16326" s="8">
        <f>data!M16326</f>
        <v>1.2594736842105263</v>
      </c>
      <c r="F16326" s="7" t="str">
        <f>data!N16326</f>
        <v>V</v>
      </c>
      <c r="G16326" s="8">
        <f t="shared" si="510"/>
        <v>1.1297054659914296</v>
      </c>
      <c r="H16326" s="6">
        <f t="shared" si="511"/>
        <v>358.70218741056868</v>
      </c>
    </row>
    <row r="16327" spans="1:8" x14ac:dyDescent="0.3">
      <c r="A16327" s="3">
        <f>data!A16327</f>
        <v>16326</v>
      </c>
      <c r="B16327" s="3">
        <f>data!B16327</f>
        <v>3</v>
      </c>
      <c r="C16327" s="5">
        <f>data!D16327</f>
        <v>21225.285</v>
      </c>
      <c r="D16327" s="7">
        <f>data!L16327</f>
        <v>4.4952574706221698E-4</v>
      </c>
      <c r="E16327" s="8">
        <f>data!M16327</f>
        <v>1.1817822824799262</v>
      </c>
      <c r="F16327" s="7" t="str">
        <f>data!N16327</f>
        <v>V</v>
      </c>
      <c r="G16327" s="8">
        <f t="shared" si="510"/>
        <v>1.1251765077343781</v>
      </c>
      <c r="H16327" s="6">
        <f t="shared" si="511"/>
        <v>68.010349716605219</v>
      </c>
    </row>
    <row r="16328" spans="1:8" x14ac:dyDescent="0.3">
      <c r="A16328" s="3">
        <f>data!A16328</f>
        <v>16327</v>
      </c>
      <c r="B16328" s="3">
        <f>data!B16328</f>
        <v>3</v>
      </c>
      <c r="C16328" s="5">
        <f>data!D16328</f>
        <v>1789.19</v>
      </c>
      <c r="D16328" s="7">
        <f>data!L16328</f>
        <v>0.13102180976511399</v>
      </c>
      <c r="E16328" s="8">
        <f>data!M16328</f>
        <v>0.84291725105189341</v>
      </c>
      <c r="F16328" s="7" t="str">
        <f>data!N16328</f>
        <v>T</v>
      </c>
      <c r="G16328" s="8">
        <f t="shared" si="510"/>
        <v>1.3803043314305927</v>
      </c>
      <c r="H16328" s="6">
        <f t="shared" si="511"/>
        <v>516.69100899464934</v>
      </c>
    </row>
    <row r="16329" spans="1:8" x14ac:dyDescent="0.3">
      <c r="A16329" s="3">
        <f>data!A16329</f>
        <v>16328</v>
      </c>
      <c r="B16329" s="3">
        <f>data!B16329</f>
        <v>3</v>
      </c>
      <c r="C16329" s="5">
        <f>data!D16329</f>
        <v>4013.32</v>
      </c>
      <c r="D16329" s="7">
        <f>data!L16329</f>
        <v>0.10415761705573399</v>
      </c>
      <c r="E16329" s="8">
        <f>data!M16329</f>
        <v>1.4496</v>
      </c>
      <c r="F16329" s="7" t="str">
        <f>data!N16329</f>
        <v>V</v>
      </c>
      <c r="G16329" s="8">
        <f t="shared" si="510"/>
        <v>1.3234708864230436</v>
      </c>
      <c r="H16329" s="6">
        <f t="shared" si="511"/>
        <v>63.846115096680677</v>
      </c>
    </row>
    <row r="16330" spans="1:8" x14ac:dyDescent="0.3">
      <c r="A16330" s="3">
        <f>data!A16330</f>
        <v>16329</v>
      </c>
      <c r="B16330" s="3">
        <f>data!B16330</f>
        <v>3</v>
      </c>
      <c r="C16330" s="5">
        <f>data!D16330</f>
        <v>2709.23</v>
      </c>
      <c r="D16330" s="7">
        <f>data!L16330</f>
        <v>0.17435950436101799</v>
      </c>
      <c r="E16330" s="8">
        <f>data!M16330</f>
        <v>1</v>
      </c>
      <c r="F16330" s="7" t="str">
        <f>data!N16330</f>
        <v>V</v>
      </c>
      <c r="G16330" s="8">
        <f t="shared" si="510"/>
        <v>1.4771781676307743</v>
      </c>
      <c r="H16330" s="6">
        <f t="shared" si="511"/>
        <v>616.88897169516463</v>
      </c>
    </row>
    <row r="16331" spans="1:8" x14ac:dyDescent="0.3">
      <c r="A16331" s="3">
        <f>data!A16331</f>
        <v>16330</v>
      </c>
      <c r="B16331" s="3">
        <f>data!B16331</f>
        <v>3</v>
      </c>
      <c r="C16331" s="5">
        <f>data!D16331</f>
        <v>33179.71</v>
      </c>
      <c r="D16331" s="7">
        <f>data!L16331</f>
        <v>4.4536181593702803E-3</v>
      </c>
      <c r="E16331" s="8">
        <f>data!M16331</f>
        <v>1.0641188420518028</v>
      </c>
      <c r="F16331" s="7" t="str">
        <f>data!N16331</f>
        <v>T</v>
      </c>
      <c r="G16331" s="8">
        <f t="shared" si="510"/>
        <v>1.1322500978408228</v>
      </c>
      <c r="H16331" s="6">
        <f t="shared" si="511"/>
        <v>154.01583460887787</v>
      </c>
    </row>
    <row r="16332" spans="1:8" x14ac:dyDescent="0.3">
      <c r="A16332" s="3">
        <f>data!A16332</f>
        <v>16331</v>
      </c>
      <c r="B16332" s="3">
        <f>data!B16332</f>
        <v>3</v>
      </c>
      <c r="C16332" s="5">
        <f>data!D16332</f>
        <v>18886.3</v>
      </c>
      <c r="D16332" s="7">
        <f>data!L16332</f>
        <v>1.02875835907542E-2</v>
      </c>
      <c r="E16332" s="8">
        <f>data!M16332</f>
        <v>1.1193967322999581</v>
      </c>
      <c r="F16332" s="7" t="str">
        <f>data!N16332</f>
        <v>V</v>
      </c>
      <c r="G16332" s="8">
        <f t="shared" si="510"/>
        <v>1.1426359962467709</v>
      </c>
      <c r="H16332" s="6">
        <f t="shared" si="511"/>
        <v>10.199799179697703</v>
      </c>
    </row>
    <row r="16333" spans="1:8" x14ac:dyDescent="0.3">
      <c r="A16333" s="3">
        <f>data!A16333</f>
        <v>16332</v>
      </c>
      <c r="B16333" s="3">
        <f>data!B16333</f>
        <v>3</v>
      </c>
      <c r="C16333" s="5">
        <f>data!D16333</f>
        <v>59511.300004005403</v>
      </c>
      <c r="D16333" s="7">
        <f>data!L16333</f>
        <v>-4.3134800716755899E-4</v>
      </c>
      <c r="E16333" s="8">
        <f>data!M16333</f>
        <v>1.0505284348263715</v>
      </c>
      <c r="F16333" s="7" t="str">
        <f>data!N16333</f>
        <v>T</v>
      </c>
      <c r="G16333" s="8">
        <f t="shared" si="510"/>
        <v>1.1236263047902562</v>
      </c>
      <c r="H16333" s="6">
        <f t="shared" si="511"/>
        <v>317.98664559429699</v>
      </c>
    </row>
    <row r="16334" spans="1:8" x14ac:dyDescent="0.3">
      <c r="A16334" s="3">
        <f>data!A16334</f>
        <v>16333</v>
      </c>
      <c r="B16334" s="3">
        <f>data!B16334</f>
        <v>3</v>
      </c>
      <c r="C16334" s="5">
        <f>data!D16334</f>
        <v>70272.150002121896</v>
      </c>
      <c r="D16334" s="7">
        <f>data!L16334</f>
        <v>5.7870079567599202E-4</v>
      </c>
      <c r="E16334" s="8">
        <f>data!M16334</f>
        <v>1.1933356078698965</v>
      </c>
      <c r="F16334" s="7" t="str">
        <f>data!N16334</f>
        <v>T</v>
      </c>
      <c r="G16334" s="8">
        <f t="shared" si="510"/>
        <v>1.1254040157845731</v>
      </c>
      <c r="H16334" s="6">
        <f t="shared" si="511"/>
        <v>324.28497516952962</v>
      </c>
    </row>
    <row r="16335" spans="1:8" x14ac:dyDescent="0.3">
      <c r="A16335" s="3">
        <f>data!A16335</f>
        <v>16334</v>
      </c>
      <c r="B16335" s="3">
        <f>data!B16335</f>
        <v>3</v>
      </c>
      <c r="C16335" s="5">
        <f>data!D16335</f>
        <v>91356.850000739098</v>
      </c>
      <c r="D16335" s="7">
        <f>data!L16335</f>
        <v>-3.42729051431632E-5</v>
      </c>
      <c r="E16335" s="8">
        <f>data!M16335</f>
        <v>1.0611896902258269</v>
      </c>
      <c r="F16335" s="7" t="str">
        <f>data!N16335</f>
        <v>T</v>
      </c>
      <c r="G16335" s="8">
        <f t="shared" si="510"/>
        <v>1.1243248316158536</v>
      </c>
      <c r="H16335" s="6">
        <f t="shared" si="511"/>
        <v>364.15261367481992</v>
      </c>
    </row>
    <row r="16336" spans="1:8" x14ac:dyDescent="0.3">
      <c r="A16336" s="3">
        <f>data!A16336</f>
        <v>16335</v>
      </c>
      <c r="B16336" s="3">
        <f>data!B16336</f>
        <v>3</v>
      </c>
      <c r="C16336" s="5">
        <f>data!D16336</f>
        <v>84582.230018153801</v>
      </c>
      <c r="D16336" s="7">
        <f>data!L16336</f>
        <v>-5.9283287332188997E-3</v>
      </c>
      <c r="E16336" s="8">
        <f>data!M16336</f>
        <v>1.0658307210031348</v>
      </c>
      <c r="F16336" s="7" t="str">
        <f>data!N16336</f>
        <v>T</v>
      </c>
      <c r="G16336" s="8">
        <f t="shared" si="510"/>
        <v>1.114000594428769</v>
      </c>
      <c r="H16336" s="6">
        <f t="shared" si="511"/>
        <v>196.25925297306094</v>
      </c>
    </row>
    <row r="16337" spans="1:8" x14ac:dyDescent="0.3">
      <c r="A16337" s="3">
        <f>data!A16337</f>
        <v>16336</v>
      </c>
      <c r="B16337" s="3">
        <f>data!B16337</f>
        <v>3</v>
      </c>
      <c r="C16337" s="5">
        <f>data!D16337</f>
        <v>67624.930295750499</v>
      </c>
      <c r="D16337" s="7">
        <f>data!L16337</f>
        <v>3.8158618652122701E-2</v>
      </c>
      <c r="E16337" s="8">
        <f>data!M16337</f>
        <v>1.1906190680301267</v>
      </c>
      <c r="F16337" s="7" t="str">
        <f>data!N16337</f>
        <v>V</v>
      </c>
      <c r="G16337" s="8">
        <f t="shared" si="510"/>
        <v>1.1935833262803479</v>
      </c>
      <c r="H16337" s="6">
        <f t="shared" si="511"/>
        <v>0.59420856163786095</v>
      </c>
    </row>
    <row r="16338" spans="1:8" x14ac:dyDescent="0.3">
      <c r="A16338" s="3">
        <f>data!A16338</f>
        <v>16337</v>
      </c>
      <c r="B16338" s="3">
        <f>data!B16338</f>
        <v>3</v>
      </c>
      <c r="C16338" s="5">
        <f>data!D16338</f>
        <v>35446.210141956799</v>
      </c>
      <c r="D16338" s="7">
        <f>data!L16338</f>
        <v>2.44481895727033E-2</v>
      </c>
      <c r="E16338" s="8">
        <f>data!M16338</f>
        <v>1.9794584500466854</v>
      </c>
      <c r="F16338" s="7" t="str">
        <f>data!N16338</f>
        <v>T</v>
      </c>
      <c r="G16338" s="8">
        <f t="shared" si="510"/>
        <v>1.1682433626192841</v>
      </c>
      <c r="H16338" s="6">
        <f t="shared" si="511"/>
        <v>23326.084604004067</v>
      </c>
    </row>
    <row r="16339" spans="1:8" x14ac:dyDescent="0.3">
      <c r="A16339" s="3">
        <f>data!A16339</f>
        <v>16338</v>
      </c>
      <c r="B16339" s="3">
        <f>data!B16339</f>
        <v>3</v>
      </c>
      <c r="C16339" s="5">
        <f>data!D16339</f>
        <v>64386.780246615403</v>
      </c>
      <c r="D16339" s="7">
        <f>data!L16339</f>
        <v>-8.3759738140437795E-4</v>
      </c>
      <c r="E16339" s="8">
        <f>data!M16339</f>
        <v>1.5195378756360611</v>
      </c>
      <c r="F16339" s="7" t="str">
        <f>data!N16339</f>
        <v>V</v>
      </c>
      <c r="G16339" s="8">
        <f t="shared" si="510"/>
        <v>1.1229120879016705</v>
      </c>
      <c r="H16339" s="6">
        <f t="shared" si="511"/>
        <v>10128.814171888336</v>
      </c>
    </row>
    <row r="16340" spans="1:8" x14ac:dyDescent="0.3">
      <c r="A16340" s="3">
        <f>data!A16340</f>
        <v>16339</v>
      </c>
      <c r="B16340" s="3">
        <f>data!B16340</f>
        <v>3</v>
      </c>
      <c r="C16340" s="5">
        <f>data!D16340</f>
        <v>19094.994999999999</v>
      </c>
      <c r="D16340" s="7">
        <f>data!L16340</f>
        <v>-5.1445183853443403E-4</v>
      </c>
      <c r="E16340" s="8">
        <f>data!M16340</f>
        <v>0.96344647519582249</v>
      </c>
      <c r="F16340" s="7" t="str">
        <f>data!N16340</f>
        <v>T</v>
      </c>
      <c r="G16340" s="8">
        <f t="shared" si="510"/>
        <v>1.1234801650684392</v>
      </c>
      <c r="H16340" s="6">
        <f t="shared" si="511"/>
        <v>489.03775221669599</v>
      </c>
    </row>
    <row r="16341" spans="1:8" x14ac:dyDescent="0.3">
      <c r="A16341" s="3">
        <f>data!A16341</f>
        <v>16340</v>
      </c>
      <c r="B16341" s="3">
        <f>data!B16341</f>
        <v>3</v>
      </c>
      <c r="C16341" s="5">
        <f>data!D16341</f>
        <v>20923.16</v>
      </c>
      <c r="D16341" s="7">
        <f>data!L16341</f>
        <v>3.9645123868218097E-3</v>
      </c>
      <c r="E16341" s="8">
        <f>data!M16341</f>
        <v>1.0292300380228137</v>
      </c>
      <c r="F16341" s="7" t="str">
        <f>data!N16341</f>
        <v>V</v>
      </c>
      <c r="G16341" s="8">
        <f t="shared" si="510"/>
        <v>1.1313836697760089</v>
      </c>
      <c r="H16341" s="6">
        <f t="shared" si="511"/>
        <v>218.34080068104439</v>
      </c>
    </row>
    <row r="16342" spans="1:8" x14ac:dyDescent="0.3">
      <c r="A16342" s="3">
        <f>data!A16342</f>
        <v>16341</v>
      </c>
      <c r="B16342" s="3">
        <f>data!B16342</f>
        <v>3</v>
      </c>
      <c r="C16342" s="5">
        <f>data!D16342</f>
        <v>21841.93</v>
      </c>
      <c r="D16342" s="7">
        <f>data!L16342</f>
        <v>4.3216283655614198E-3</v>
      </c>
      <c r="E16342" s="8">
        <f>data!M16342</f>
        <v>1.0539588776553448</v>
      </c>
      <c r="F16342" s="7" t="str">
        <f>data!N16342</f>
        <v>T</v>
      </c>
      <c r="G16342" s="8">
        <f t="shared" si="510"/>
        <v>1.1320162187295038</v>
      </c>
      <c r="H16342" s="6">
        <f t="shared" si="511"/>
        <v>133.08175453379246</v>
      </c>
    </row>
    <row r="16343" spans="1:8" x14ac:dyDescent="0.3">
      <c r="A16343" s="3">
        <f>data!A16343</f>
        <v>16342</v>
      </c>
      <c r="B16343" s="3">
        <f>data!B16343</f>
        <v>3</v>
      </c>
      <c r="C16343" s="5">
        <f>data!D16343</f>
        <v>31019.65</v>
      </c>
      <c r="D16343" s="7">
        <f>data!L16343</f>
        <v>-4.3728413139840103E-4</v>
      </c>
      <c r="E16343" s="8">
        <f>data!M16343</f>
        <v>1.2740716926539142</v>
      </c>
      <c r="F16343" s="7" t="str">
        <f>data!N16343</f>
        <v>T</v>
      </c>
      <c r="G16343" s="8">
        <f t="shared" si="510"/>
        <v>1.1236158653686519</v>
      </c>
      <c r="H16343" s="6">
        <f t="shared" si="511"/>
        <v>702.19045107156751</v>
      </c>
    </row>
    <row r="16344" spans="1:8" x14ac:dyDescent="0.3">
      <c r="A16344" s="3">
        <f>data!A16344</f>
        <v>16343</v>
      </c>
      <c r="B16344" s="3">
        <f>data!B16344</f>
        <v>3</v>
      </c>
      <c r="C16344" s="5">
        <f>data!D16344</f>
        <v>25764.244999999999</v>
      </c>
      <c r="D16344" s="7">
        <f>data!L16344</f>
        <v>1.42783789878362E-2</v>
      </c>
      <c r="E16344" s="8">
        <f>data!M16344</f>
        <v>1.0890940853506363</v>
      </c>
      <c r="F16344" s="7" t="str">
        <f>data!N16344</f>
        <v>T</v>
      </c>
      <c r="G16344" s="8">
        <f t="shared" si="510"/>
        <v>1.1497954185779724</v>
      </c>
      <c r="H16344" s="6">
        <f t="shared" si="511"/>
        <v>94.932273146767074</v>
      </c>
    </row>
    <row r="16345" spans="1:8" x14ac:dyDescent="0.3">
      <c r="A16345" s="3">
        <f>data!A16345</f>
        <v>16344</v>
      </c>
      <c r="B16345" s="3">
        <f>data!B16345</f>
        <v>3</v>
      </c>
      <c r="C16345" s="5">
        <f>data!D16345</f>
        <v>27000.33</v>
      </c>
      <c r="D16345" s="7">
        <f>data!L16345</f>
        <v>-1.1169140280857699E-2</v>
      </c>
      <c r="E16345" s="8">
        <f>data!M16345</f>
        <v>1.0499408284023668</v>
      </c>
      <c r="F16345" s="7" t="str">
        <f>data!N16345</f>
        <v>V</v>
      </c>
      <c r="G16345" s="8">
        <f t="shared" si="510"/>
        <v>1.1049002551321487</v>
      </c>
      <c r="H16345" s="6">
        <f t="shared" si="511"/>
        <v>81.555538612322806</v>
      </c>
    </row>
    <row r="16346" spans="1:8" x14ac:dyDescent="0.3">
      <c r="A16346" s="3">
        <f>data!A16346</f>
        <v>16345</v>
      </c>
      <c r="B16346" s="3">
        <f>data!B16346</f>
        <v>3</v>
      </c>
      <c r="C16346" s="5">
        <f>data!D16346</f>
        <v>29352.87</v>
      </c>
      <c r="D16346" s="7">
        <f>data!L16346</f>
        <v>-5.9602489805230903E-3</v>
      </c>
      <c r="E16346" s="8">
        <f>data!M16346</f>
        <v>1.207092819614711</v>
      </c>
      <c r="F16346" s="7" t="str">
        <f>data!N16346</f>
        <v>V</v>
      </c>
      <c r="G16346" s="8">
        <f t="shared" si="510"/>
        <v>1.1139449406833357</v>
      </c>
      <c r="H16346" s="6">
        <f t="shared" si="511"/>
        <v>254.68097933879827</v>
      </c>
    </row>
    <row r="16347" spans="1:8" x14ac:dyDescent="0.3">
      <c r="A16347" s="3">
        <f>data!A16347</f>
        <v>16346</v>
      </c>
      <c r="B16347" s="3">
        <f>data!B16347</f>
        <v>3</v>
      </c>
      <c r="C16347" s="5">
        <f>data!D16347</f>
        <v>6963.01</v>
      </c>
      <c r="D16347" s="7">
        <f>data!L16347</f>
        <v>1.2899800603634699E-3</v>
      </c>
      <c r="E16347" s="8">
        <f>data!M16347</f>
        <v>1.1060323828628744</v>
      </c>
      <c r="F16347" s="7" t="str">
        <f>data!N16347</f>
        <v>T</v>
      </c>
      <c r="G16347" s="8">
        <f t="shared" si="510"/>
        <v>1.1266575723813788</v>
      </c>
      <c r="H16347" s="6">
        <f t="shared" si="511"/>
        <v>2.9620536103250292</v>
      </c>
    </row>
    <row r="16348" spans="1:8" x14ac:dyDescent="0.3">
      <c r="A16348" s="3">
        <f>data!A16348</f>
        <v>16347</v>
      </c>
      <c r="B16348" s="3">
        <f>data!B16348</f>
        <v>3</v>
      </c>
      <c r="C16348" s="5">
        <f>data!D16348</f>
        <v>11048.85</v>
      </c>
      <c r="D16348" s="7">
        <f>data!L16348</f>
        <v>7.5491797591385997E-3</v>
      </c>
      <c r="E16348" s="8">
        <f>data!M16348</f>
        <v>1.0290184203885946</v>
      </c>
      <c r="F16348" s="7" t="str">
        <f>data!N16348</f>
        <v>T</v>
      </c>
      <c r="G16348" s="8">
        <f t="shared" si="510"/>
        <v>1.1377491507033533</v>
      </c>
      <c r="H16348" s="6">
        <f t="shared" si="511"/>
        <v>130.62361172085559</v>
      </c>
    </row>
    <row r="16349" spans="1:8" x14ac:dyDescent="0.3">
      <c r="A16349" s="3">
        <f>data!A16349</f>
        <v>16348</v>
      </c>
      <c r="B16349" s="3">
        <f>data!B16349</f>
        <v>3</v>
      </c>
      <c r="C16349" s="5">
        <f>data!D16349</f>
        <v>10555.094999999999</v>
      </c>
      <c r="D16349" s="7">
        <f>data!L16349</f>
        <v>2.9172521937377198E-3</v>
      </c>
      <c r="E16349" s="8">
        <f>data!M16349</f>
        <v>1.0312910859847488</v>
      </c>
      <c r="F16349" s="7" t="str">
        <f>data!N16349</f>
        <v>T</v>
      </c>
      <c r="G16349" s="8">
        <f t="shared" si="510"/>
        <v>1.1295307261860748</v>
      </c>
      <c r="H16349" s="6">
        <f t="shared" si="511"/>
        <v>101.86750584973757</v>
      </c>
    </row>
    <row r="16350" spans="1:8" x14ac:dyDescent="0.3">
      <c r="A16350" s="3">
        <f>data!A16350</f>
        <v>16349</v>
      </c>
      <c r="B16350" s="3">
        <f>data!B16350</f>
        <v>3</v>
      </c>
      <c r="C16350" s="5">
        <f>data!D16350</f>
        <v>18721.79</v>
      </c>
      <c r="D16350" s="7">
        <f>data!L16350</f>
        <v>5.1689601708141699E-4</v>
      </c>
      <c r="E16350" s="8">
        <f>data!M16350</f>
        <v>1.1322115384615385</v>
      </c>
      <c r="F16350" s="7" t="str">
        <f>data!N16350</f>
        <v>T</v>
      </c>
      <c r="G16350" s="8">
        <f t="shared" si="510"/>
        <v>1.1252951570990046</v>
      </c>
      <c r="H16350" s="6">
        <f t="shared" si="511"/>
        <v>0.89558174619832465</v>
      </c>
    </row>
    <row r="16351" spans="1:8" x14ac:dyDescent="0.3">
      <c r="A16351" s="3">
        <f>data!A16351</f>
        <v>16350</v>
      </c>
      <c r="B16351" s="3">
        <f>data!B16351</f>
        <v>3</v>
      </c>
      <c r="C16351" s="5">
        <f>data!D16351</f>
        <v>13639.55</v>
      </c>
      <c r="D16351" s="7">
        <f>data!L16351</f>
        <v>9.1403921419093807E-3</v>
      </c>
      <c r="E16351" s="8">
        <f>data!M16351</f>
        <v>1.0574981711777616</v>
      </c>
      <c r="F16351" s="7" t="str">
        <f>data!N16351</f>
        <v>V</v>
      </c>
      <c r="G16351" s="8">
        <f t="shared" si="510"/>
        <v>1.1405862148602595</v>
      </c>
      <c r="H16351" s="6">
        <f t="shared" si="511"/>
        <v>94.162311130359654</v>
      </c>
    </row>
    <row r="16352" spans="1:8" x14ac:dyDescent="0.3">
      <c r="A16352" s="3">
        <f>data!A16352</f>
        <v>16351</v>
      </c>
      <c r="B16352" s="3">
        <f>data!B16352</f>
        <v>3</v>
      </c>
      <c r="C16352" s="5">
        <f>data!D16352</f>
        <v>4095.1</v>
      </c>
      <c r="D16352" s="7">
        <f>data!L16352</f>
        <v>4.4493053235365898E-2</v>
      </c>
      <c r="E16352" s="8">
        <f>data!M16352</f>
        <v>1.0879919779393332</v>
      </c>
      <c r="F16352" s="7" t="str">
        <f>data!N16352</f>
        <v>T</v>
      </c>
      <c r="G16352" s="8">
        <f t="shared" si="510"/>
        <v>1.205475707242156</v>
      </c>
      <c r="H16352" s="6">
        <f t="shared" si="511"/>
        <v>56.522317378096268</v>
      </c>
    </row>
    <row r="16353" spans="1:8" x14ac:dyDescent="0.3">
      <c r="A16353" s="3">
        <f>data!A16353</f>
        <v>16352</v>
      </c>
      <c r="B16353" s="3">
        <f>data!B16353</f>
        <v>3</v>
      </c>
      <c r="C16353" s="5">
        <f>data!D16353</f>
        <v>4188.5649999999996</v>
      </c>
      <c r="D16353" s="7">
        <f>data!L16353</f>
        <v>3.9920540416298701E-2</v>
      </c>
      <c r="E16353" s="8">
        <f>data!M16353</f>
        <v>1.1069676153091266</v>
      </c>
      <c r="F16353" s="7" t="str">
        <f>data!N16353</f>
        <v>V</v>
      </c>
      <c r="G16353" s="8">
        <f t="shared" si="510"/>
        <v>1.1968793618851361</v>
      </c>
      <c r="H16353" s="6">
        <f t="shared" si="511"/>
        <v>33.860871186823147</v>
      </c>
    </row>
    <row r="16354" spans="1:8" x14ac:dyDescent="0.3">
      <c r="A16354" s="3">
        <f>data!A16354</f>
        <v>16353</v>
      </c>
      <c r="B16354" s="3">
        <f>data!B16354</f>
        <v>3</v>
      </c>
      <c r="C16354" s="5">
        <f>data!D16354</f>
        <v>18400.05</v>
      </c>
      <c r="D16354" s="7">
        <f>data!L16354</f>
        <v>-5.9616825152935897E-4</v>
      </c>
      <c r="E16354" s="8">
        <f>data!M16354</f>
        <v>0.95122760451227606</v>
      </c>
      <c r="F16354" s="7" t="str">
        <f>data!N16354</f>
        <v>V</v>
      </c>
      <c r="G16354" s="8">
        <f t="shared" si="510"/>
        <v>1.1233364836828406</v>
      </c>
      <c r="H16354" s="6">
        <f t="shared" si="511"/>
        <v>545.03646079731709</v>
      </c>
    </row>
    <row r="16355" spans="1:8" x14ac:dyDescent="0.3">
      <c r="A16355" s="3">
        <f>data!A16355</f>
        <v>16354</v>
      </c>
      <c r="B16355" s="3">
        <f>data!B16355</f>
        <v>3</v>
      </c>
      <c r="C16355" s="5">
        <f>data!D16355</f>
        <v>18921.78</v>
      </c>
      <c r="D16355" s="7">
        <f>data!L16355</f>
        <v>-3.4972650820264202E-3</v>
      </c>
      <c r="E16355" s="8">
        <f>data!M16355</f>
        <v>1.2433356117566643</v>
      </c>
      <c r="F16355" s="7" t="str">
        <f>data!N16355</f>
        <v>T</v>
      </c>
      <c r="G16355" s="8">
        <f t="shared" si="510"/>
        <v>1.118247394601936</v>
      </c>
      <c r="H16355" s="6">
        <f t="shared" si="511"/>
        <v>296.0702661528311</v>
      </c>
    </row>
    <row r="16356" spans="1:8" x14ac:dyDescent="0.3">
      <c r="A16356" s="3">
        <f>data!A16356</f>
        <v>16355</v>
      </c>
      <c r="B16356" s="3">
        <f>data!B16356</f>
        <v>3</v>
      </c>
      <c r="C16356" s="5">
        <f>data!D16356</f>
        <v>8242.9599999999991</v>
      </c>
      <c r="D16356" s="7">
        <f>data!L16356</f>
        <v>4.5103151896152001E-2</v>
      </c>
      <c r="E16356" s="8">
        <f>data!M16356</f>
        <v>1.03205791106515</v>
      </c>
      <c r="F16356" s="7" t="str">
        <f>data!N16356</f>
        <v>V</v>
      </c>
      <c r="G16356" s="8">
        <f t="shared" si="510"/>
        <v>1.2066273545022599</v>
      </c>
      <c r="H16356" s="6">
        <f t="shared" si="511"/>
        <v>251.20000688732716</v>
      </c>
    </row>
    <row r="16357" spans="1:8" x14ac:dyDescent="0.3">
      <c r="A16357" s="3">
        <f>data!A16357</f>
        <v>16356</v>
      </c>
      <c r="B16357" s="3">
        <f>data!B16357</f>
        <v>3</v>
      </c>
      <c r="C16357" s="5">
        <f>data!D16357</f>
        <v>8479.61</v>
      </c>
      <c r="D16357" s="7">
        <f>data!L16357</f>
        <v>2.71566714970711E-2</v>
      </c>
      <c r="E16357" s="8">
        <f>data!M16357</f>
        <v>1.1782178217821782</v>
      </c>
      <c r="F16357" s="7" t="str">
        <f>data!N16357</f>
        <v>T</v>
      </c>
      <c r="G16357" s="8">
        <f t="shared" si="510"/>
        <v>1.1732062416107953</v>
      </c>
      <c r="H16357" s="6">
        <f t="shared" si="511"/>
        <v>0.21297334048942626</v>
      </c>
    </row>
    <row r="16358" spans="1:8" x14ac:dyDescent="0.3">
      <c r="A16358" s="3">
        <f>data!A16358</f>
        <v>16357</v>
      </c>
      <c r="B16358" s="3">
        <f>data!B16358</f>
        <v>3</v>
      </c>
      <c r="C16358" s="5">
        <f>data!D16358</f>
        <v>14277.395</v>
      </c>
      <c r="D16358" s="7">
        <f>data!L16358</f>
        <v>-2.3079136320322499E-3</v>
      </c>
      <c r="E16358" s="8">
        <f>data!M16358</f>
        <v>0.92121043090224519</v>
      </c>
      <c r="F16358" s="7" t="str">
        <f>data!N16358</f>
        <v>V</v>
      </c>
      <c r="G16358" s="8">
        <f t="shared" si="510"/>
        <v>1.1203309543562909</v>
      </c>
      <c r="H16358" s="6">
        <f t="shared" si="511"/>
        <v>566.08418964920429</v>
      </c>
    </row>
    <row r="16359" spans="1:8" x14ac:dyDescent="0.3">
      <c r="A16359" s="3">
        <f>data!A16359</f>
        <v>16358</v>
      </c>
      <c r="B16359" s="3">
        <f>data!B16359</f>
        <v>3</v>
      </c>
      <c r="C16359" s="5">
        <f>data!D16359</f>
        <v>28768.93</v>
      </c>
      <c r="D16359" s="7">
        <f>data!L16359</f>
        <v>2.2158090021551901E-3</v>
      </c>
      <c r="E16359" s="8">
        <f>data!M16359</f>
        <v>1.3376587520706791</v>
      </c>
      <c r="F16359" s="7" t="str">
        <f>data!N16359</f>
        <v>V</v>
      </c>
      <c r="G16359" s="8">
        <f t="shared" si="510"/>
        <v>1.1282913425597674</v>
      </c>
      <c r="H16359" s="6">
        <f t="shared" si="511"/>
        <v>1261.0777658539459</v>
      </c>
    </row>
    <row r="16360" spans="1:8" x14ac:dyDescent="0.3">
      <c r="A16360" s="3">
        <f>data!A16360</f>
        <v>16359</v>
      </c>
      <c r="B16360" s="3">
        <f>data!B16360</f>
        <v>3</v>
      </c>
      <c r="C16360" s="5">
        <f>data!D16360</f>
        <v>6725.11</v>
      </c>
      <c r="D16360" s="7">
        <f>data!L16360</f>
        <v>9.6644290211241698E-2</v>
      </c>
      <c r="E16360" s="8">
        <f>data!M16360</f>
        <v>1.1456410256410257</v>
      </c>
      <c r="F16360" s="7" t="str">
        <f>data!N16360</f>
        <v>V</v>
      </c>
      <c r="G16360" s="8">
        <f t="shared" si="510"/>
        <v>1.3079987877370116</v>
      </c>
      <c r="H16360" s="6">
        <f t="shared" si="511"/>
        <v>177.27418819341321</v>
      </c>
    </row>
    <row r="16361" spans="1:8" x14ac:dyDescent="0.3">
      <c r="A16361" s="3">
        <f>data!A16361</f>
        <v>16360</v>
      </c>
      <c r="B16361" s="3">
        <f>data!B16361</f>
        <v>3</v>
      </c>
      <c r="C16361" s="5">
        <f>data!D16361</f>
        <v>5607.4199109077499</v>
      </c>
      <c r="D16361" s="7">
        <f>data!L16361</f>
        <v>1.25972235353227E-4</v>
      </c>
      <c r="E16361" s="8">
        <f>data!M16361</f>
        <v>1.2934814381759718</v>
      </c>
      <c r="F16361" s="7" t="str">
        <f>data!N16361</f>
        <v>T</v>
      </c>
      <c r="G16361" s="8">
        <f t="shared" si="510"/>
        <v>1.1246068547336892</v>
      </c>
      <c r="H16361" s="6">
        <f t="shared" si="511"/>
        <v>159.91590527991812</v>
      </c>
    </row>
    <row r="16362" spans="1:8" x14ac:dyDescent="0.3">
      <c r="A16362" s="3">
        <f>data!A16362</f>
        <v>16361</v>
      </c>
      <c r="B16362" s="3">
        <f>data!B16362</f>
        <v>3</v>
      </c>
      <c r="C16362" s="5">
        <f>data!D16362</f>
        <v>9420.7998418211901</v>
      </c>
      <c r="D16362" s="7">
        <f>data!L16362</f>
        <v>5.7810063127083098E-4</v>
      </c>
      <c r="E16362" s="8">
        <f>data!M16362</f>
        <v>0.95699111962388994</v>
      </c>
      <c r="F16362" s="7" t="str">
        <f>data!N16362</f>
        <v>V</v>
      </c>
      <c r="G16362" s="8">
        <f t="shared" si="510"/>
        <v>1.1254029586456422</v>
      </c>
      <c r="H16362" s="6">
        <f t="shared" si="511"/>
        <v>267.19788321539079</v>
      </c>
    </row>
    <row r="16363" spans="1:8" x14ac:dyDescent="0.3">
      <c r="A16363" s="3">
        <f>data!A16363</f>
        <v>16362</v>
      </c>
      <c r="B16363" s="3">
        <f>data!B16363</f>
        <v>3</v>
      </c>
      <c r="C16363" s="5">
        <f>data!D16363</f>
        <v>9010.1598564386404</v>
      </c>
      <c r="D16363" s="7">
        <f>data!L16363</f>
        <v>1.42420413510982E-2</v>
      </c>
      <c r="E16363" s="8">
        <f>data!M16363</f>
        <v>1.03901029438324</v>
      </c>
      <c r="F16363" s="7" t="str">
        <f>data!N16363</f>
        <v>V</v>
      </c>
      <c r="G16363" s="8">
        <f t="shared" si="510"/>
        <v>1.1497300275027147</v>
      </c>
      <c r="H16363" s="6">
        <f t="shared" si="511"/>
        <v>110.45428196903961</v>
      </c>
    </row>
    <row r="16364" spans="1:8" x14ac:dyDescent="0.3">
      <c r="A16364" s="3">
        <f>data!A16364</f>
        <v>16363</v>
      </c>
      <c r="B16364" s="3">
        <f>data!B16364</f>
        <v>3</v>
      </c>
      <c r="C16364" s="5">
        <f>data!D16364</f>
        <v>5144.3849156648002</v>
      </c>
      <c r="D16364" s="7">
        <f>data!L16364</f>
        <v>-1.14138848138923E-4</v>
      </c>
      <c r="E16364" s="8">
        <f>data!M16364</f>
        <v>0.91151707704527407</v>
      </c>
      <c r="F16364" s="7" t="str">
        <f>data!N16364</f>
        <v>V</v>
      </c>
      <c r="G16364" s="8">
        <f t="shared" si="510"/>
        <v>1.1241842981171108</v>
      </c>
      <c r="H16364" s="6">
        <f t="shared" si="511"/>
        <v>232.66688126264586</v>
      </c>
    </row>
    <row r="16365" spans="1:8" x14ac:dyDescent="0.3">
      <c r="A16365" s="3">
        <f>data!A16365</f>
        <v>16364</v>
      </c>
      <c r="B16365" s="3">
        <f>data!B16365</f>
        <v>3</v>
      </c>
      <c r="C16365" s="5">
        <f>data!D16365</f>
        <v>6078.27</v>
      </c>
      <c r="D16365" s="7">
        <f>data!L16365</f>
        <v>2.06855995596886E-2</v>
      </c>
      <c r="E16365" s="8">
        <f>data!M16365</f>
        <v>2.6638388123011665</v>
      </c>
      <c r="F16365" s="7" t="str">
        <f>data!N16365</f>
        <v>V</v>
      </c>
      <c r="G16365" s="8">
        <f t="shared" si="510"/>
        <v>1.1613838122877276</v>
      </c>
      <c r="H16365" s="6">
        <f t="shared" si="511"/>
        <v>13720.910592680706</v>
      </c>
    </row>
    <row r="16366" spans="1:8" x14ac:dyDescent="0.3">
      <c r="A16366" s="3">
        <f>data!A16366</f>
        <v>16365</v>
      </c>
      <c r="B16366" s="3">
        <f>data!B16366</f>
        <v>3</v>
      </c>
      <c r="C16366" s="5">
        <f>data!D16366</f>
        <v>5703.4300002828204</v>
      </c>
      <c r="D16366" s="7">
        <f>data!L16366</f>
        <v>0.124610820600374</v>
      </c>
      <c r="E16366" s="8">
        <f>data!M16366</f>
        <v>1.1103184270053941</v>
      </c>
      <c r="F16366" s="7" t="str">
        <f>data!N16366</f>
        <v>T</v>
      </c>
      <c r="G16366" s="8">
        <f t="shared" si="510"/>
        <v>1.366523468494639</v>
      </c>
      <c r="H16366" s="6">
        <f t="shared" si="511"/>
        <v>374.37898145011309</v>
      </c>
    </row>
    <row r="16367" spans="1:8" x14ac:dyDescent="0.3">
      <c r="A16367" s="3">
        <f>data!A16367</f>
        <v>16366</v>
      </c>
      <c r="B16367" s="3">
        <f>data!B16367</f>
        <v>3</v>
      </c>
      <c r="C16367" s="5">
        <f>data!D16367</f>
        <v>15720.400000572199</v>
      </c>
      <c r="D16367" s="7">
        <f>data!L16367</f>
        <v>1.36112596677991E-2</v>
      </c>
      <c r="E16367" s="8">
        <f>data!M16367</f>
        <v>1.236842105263158</v>
      </c>
      <c r="F16367" s="7" t="str">
        <f>data!N16367</f>
        <v>T</v>
      </c>
      <c r="G16367" s="8">
        <f t="shared" si="510"/>
        <v>1.148595502268922</v>
      </c>
      <c r="H16367" s="6">
        <f t="shared" si="511"/>
        <v>122.42203240678236</v>
      </c>
    </row>
    <row r="16368" spans="1:8" x14ac:dyDescent="0.3">
      <c r="A16368" s="3">
        <f>data!A16368</f>
        <v>16367</v>
      </c>
      <c r="B16368" s="3">
        <f>data!B16368</f>
        <v>3</v>
      </c>
      <c r="C16368" s="5">
        <f>data!D16368</f>
        <v>10170.43000781535</v>
      </c>
      <c r="D16368" s="7">
        <f>data!L16368</f>
        <v>2.0812965052818998E-2</v>
      </c>
      <c r="E16368" s="8">
        <f>data!M16368</f>
        <v>1.220251146103249</v>
      </c>
      <c r="F16368" s="7" t="str">
        <f>data!N16368</f>
        <v>V</v>
      </c>
      <c r="G16368" s="8">
        <f t="shared" si="510"/>
        <v>1.1616153514264791</v>
      </c>
      <c r="H16368" s="6">
        <f t="shared" si="511"/>
        <v>34.96752919884706</v>
      </c>
    </row>
    <row r="16369" spans="1:8" x14ac:dyDescent="0.3">
      <c r="A16369" s="3">
        <f>data!A16369</f>
        <v>16368</v>
      </c>
      <c r="B16369" s="3">
        <f>data!B16369</f>
        <v>3</v>
      </c>
      <c r="C16369" s="5">
        <f>data!D16369</f>
        <v>6529.1198955178297</v>
      </c>
      <c r="D16369" s="7">
        <f>data!L16369</f>
        <v>-3.1903131496922498E-5</v>
      </c>
      <c r="E16369" s="8">
        <f>data!M16369</f>
        <v>1.3824561403508773</v>
      </c>
      <c r="F16369" s="7" t="str">
        <f>data!N16369</f>
        <v>T</v>
      </c>
      <c r="G16369" s="8">
        <f t="shared" si="510"/>
        <v>1.1243290017790311</v>
      </c>
      <c r="H16369" s="6">
        <f t="shared" si="511"/>
        <v>435.03277540048333</v>
      </c>
    </row>
    <row r="16370" spans="1:8" x14ac:dyDescent="0.3">
      <c r="A16370" s="3">
        <f>data!A16370</f>
        <v>16369</v>
      </c>
      <c r="B16370" s="3">
        <f>data!B16370</f>
        <v>3</v>
      </c>
      <c r="C16370" s="5">
        <f>data!D16370</f>
        <v>14235.0797568858</v>
      </c>
      <c r="D16370" s="7">
        <f>data!L16370</f>
        <v>2.6113422846576E-3</v>
      </c>
      <c r="E16370" s="8">
        <f>data!M16370</f>
        <v>0.93190212373037862</v>
      </c>
      <c r="F16370" s="7" t="str">
        <f>data!N16370</f>
        <v>T</v>
      </c>
      <c r="G16370" s="8">
        <f t="shared" si="510"/>
        <v>1.1289900450647852</v>
      </c>
      <c r="H16370" s="6">
        <f t="shared" si="511"/>
        <v>552.94243780423801</v>
      </c>
    </row>
    <row r="16371" spans="1:8" x14ac:dyDescent="0.3">
      <c r="A16371" s="3">
        <f>data!A16371</f>
        <v>16370</v>
      </c>
      <c r="B16371" s="3">
        <f>data!B16371</f>
        <v>3</v>
      </c>
      <c r="C16371" s="5">
        <f>data!D16371</f>
        <v>9154.9898602366393</v>
      </c>
      <c r="D16371" s="7">
        <f>data!L16371</f>
        <v>1.5211717685996501E-2</v>
      </c>
      <c r="E16371" s="8">
        <f>data!M16371</f>
        <v>0.9717064544650752</v>
      </c>
      <c r="F16371" s="7" t="str">
        <f>data!N16371</f>
        <v>V</v>
      </c>
      <c r="G16371" s="8">
        <f t="shared" si="510"/>
        <v>1.1514762752073753</v>
      </c>
      <c r="H16371" s="6">
        <f t="shared" si="511"/>
        <v>295.86353256853135</v>
      </c>
    </row>
    <row r="16372" spans="1:8" x14ac:dyDescent="0.3">
      <c r="A16372" s="3">
        <f>data!A16372</f>
        <v>16371</v>
      </c>
      <c r="B16372" s="3">
        <f>data!B16372</f>
        <v>3</v>
      </c>
      <c r="C16372" s="5">
        <f>data!D16372</f>
        <v>11149.6498202682</v>
      </c>
      <c r="D16372" s="7">
        <f>data!L16372</f>
        <v>-1.9715010273901501E-3</v>
      </c>
      <c r="E16372" s="8">
        <f>data!M16372</f>
        <v>1.083041447752481</v>
      </c>
      <c r="F16372" s="7" t="str">
        <f>data!N16372</f>
        <v>T</v>
      </c>
      <c r="G16372" s="8">
        <f t="shared" si="510"/>
        <v>1.1209210012264681</v>
      </c>
      <c r="H16372" s="6">
        <f t="shared" si="511"/>
        <v>15.998192911893351</v>
      </c>
    </row>
    <row r="16373" spans="1:8" x14ac:dyDescent="0.3">
      <c r="A16373" s="3">
        <f>data!A16373</f>
        <v>16372</v>
      </c>
      <c r="B16373" s="3">
        <f>data!B16373</f>
        <v>3</v>
      </c>
      <c r="C16373" s="5">
        <f>data!D16373</f>
        <v>5138.8999178409604</v>
      </c>
      <c r="D16373" s="7">
        <f>data!L16373</f>
        <v>1.9447426474319099E-3</v>
      </c>
      <c r="E16373" s="8">
        <f>data!M16373</f>
        <v>1.358966177409062</v>
      </c>
      <c r="F16373" s="7" t="str">
        <f>data!N16373</f>
        <v>V</v>
      </c>
      <c r="G16373" s="8">
        <f t="shared" si="510"/>
        <v>1.1278127583958217</v>
      </c>
      <c r="H16373" s="6">
        <f t="shared" si="511"/>
        <v>274.58120256121714</v>
      </c>
    </row>
    <row r="16374" spans="1:8" x14ac:dyDescent="0.3">
      <c r="A16374" s="3">
        <f>data!A16374</f>
        <v>16373</v>
      </c>
      <c r="B16374" s="3">
        <f>data!B16374</f>
        <v>3</v>
      </c>
      <c r="C16374" s="5">
        <f>data!D16374</f>
        <v>12756.0197899044</v>
      </c>
      <c r="D16374" s="7">
        <f>data!L16374</f>
        <v>-3.6918865355505597E-5</v>
      </c>
      <c r="E16374" s="8">
        <f>data!M16374</f>
        <v>0.9081658938691396</v>
      </c>
      <c r="F16374" s="7" t="str">
        <f>data!N16374</f>
        <v>T</v>
      </c>
      <c r="G16374" s="8">
        <f t="shared" si="510"/>
        <v>1.1243201754570036</v>
      </c>
      <c r="H16374" s="6">
        <f t="shared" si="511"/>
        <v>595.99534714969479</v>
      </c>
    </row>
    <row r="16375" spans="1:8" x14ac:dyDescent="0.3">
      <c r="A16375" s="3">
        <f>data!A16375</f>
        <v>16374</v>
      </c>
      <c r="B16375" s="3">
        <f>data!B16375</f>
        <v>3</v>
      </c>
      <c r="C16375" s="5">
        <f>data!D16375</f>
        <v>10103.679841101201</v>
      </c>
      <c r="D16375" s="7">
        <f>data!L16375</f>
        <v>5.73917479039381E-3</v>
      </c>
      <c r="E16375" s="8">
        <f>data!M16375</f>
        <v>1.1016731016731016</v>
      </c>
      <c r="F16375" s="7" t="str">
        <f>data!N16375</f>
        <v>T</v>
      </c>
      <c r="G16375" s="8">
        <f t="shared" si="510"/>
        <v>1.1345305666987013</v>
      </c>
      <c r="H16375" s="6">
        <f t="shared" si="511"/>
        <v>10.908064184195831</v>
      </c>
    </row>
    <row r="16376" spans="1:8" x14ac:dyDescent="0.3">
      <c r="A16376" s="3">
        <f>data!A16376</f>
        <v>16375</v>
      </c>
      <c r="B16376" s="3">
        <f>data!B16376</f>
        <v>3</v>
      </c>
      <c r="C16376" s="5">
        <f>data!D16376</f>
        <v>6393.4848929047503</v>
      </c>
      <c r="D16376" s="7">
        <f>data!L16376</f>
        <v>5.2280806187390296E-4</v>
      </c>
      <c r="E16376" s="8">
        <f>data!M16376</f>
        <v>1.0072936660268714</v>
      </c>
      <c r="F16376" s="7" t="str">
        <f>data!N16376</f>
        <v>V</v>
      </c>
      <c r="G16376" s="8">
        <f t="shared" si="510"/>
        <v>1.1253055697125605</v>
      </c>
      <c r="H16376" s="6">
        <f t="shared" si="511"/>
        <v>89.040845578919019</v>
      </c>
    </row>
    <row r="16377" spans="1:8" x14ac:dyDescent="0.3">
      <c r="A16377" s="3">
        <f>data!A16377</f>
        <v>16376</v>
      </c>
      <c r="B16377" s="3">
        <f>data!B16377</f>
        <v>3</v>
      </c>
      <c r="C16377" s="5">
        <f>data!D16377</f>
        <v>6596.5398907363397</v>
      </c>
      <c r="D16377" s="7">
        <f>data!L16377</f>
        <v>2.04446046812972E-3</v>
      </c>
      <c r="E16377" s="8">
        <f>data!M16377</f>
        <v>1.3780094316207496</v>
      </c>
      <c r="F16377" s="7" t="str">
        <f>data!N16377</f>
        <v>T</v>
      </c>
      <c r="G16377" s="8">
        <f t="shared" si="510"/>
        <v>1.1279887926759855</v>
      </c>
      <c r="H16377" s="6">
        <f t="shared" si="511"/>
        <v>412.35181879214281</v>
      </c>
    </row>
    <row r="16378" spans="1:8" x14ac:dyDescent="0.3">
      <c r="A16378" s="3">
        <f>data!A16378</f>
        <v>16377</v>
      </c>
      <c r="B16378" s="3">
        <f>data!B16378</f>
        <v>3</v>
      </c>
      <c r="C16378" s="5">
        <f>data!D16378</f>
        <v>11882.5398006141</v>
      </c>
      <c r="D16378" s="7">
        <f>data!L16378</f>
        <v>1.7079204679691E-3</v>
      </c>
      <c r="E16378" s="8">
        <f>data!M16378</f>
        <v>0.94551237726455539</v>
      </c>
      <c r="F16378" s="7" t="str">
        <f>data!N16378</f>
        <v>V</v>
      </c>
      <c r="G16378" s="8">
        <f t="shared" si="510"/>
        <v>1.1273948005643488</v>
      </c>
      <c r="H16378" s="6">
        <f t="shared" si="511"/>
        <v>393.08886464868601</v>
      </c>
    </row>
    <row r="16379" spans="1:8" x14ac:dyDescent="0.3">
      <c r="A16379" s="3">
        <f>data!A16379</f>
        <v>16378</v>
      </c>
      <c r="B16379" s="3">
        <f>data!B16379</f>
        <v>3</v>
      </c>
      <c r="C16379" s="5">
        <f>data!D16379</f>
        <v>10708.789827406399</v>
      </c>
      <c r="D16379" s="7">
        <f>data!L16379</f>
        <v>1.1984917152818599E-2</v>
      </c>
      <c r="E16379" s="8">
        <f>data!M16379</f>
        <v>1.1107234946155013</v>
      </c>
      <c r="F16379" s="7" t="str">
        <f>data!N16379</f>
        <v>V</v>
      </c>
      <c r="G16379" s="8">
        <f t="shared" si="510"/>
        <v>1.1456755208973872</v>
      </c>
      <c r="H16379" s="6">
        <f t="shared" si="511"/>
        <v>13.082330352096427</v>
      </c>
    </row>
    <row r="16380" spans="1:8" x14ac:dyDescent="0.3">
      <c r="A16380" s="3">
        <f>data!A16380</f>
        <v>16379</v>
      </c>
      <c r="B16380" s="3">
        <f>data!B16380</f>
        <v>3</v>
      </c>
      <c r="C16380" s="5">
        <f>data!D16380</f>
        <v>6000.3399031795498</v>
      </c>
      <c r="D16380" s="7">
        <f>data!L16380</f>
        <v>5.4272493031015201E-4</v>
      </c>
      <c r="E16380" s="8">
        <f>data!M16380</f>
        <v>0.97189409368635438</v>
      </c>
      <c r="F16380" s="7" t="str">
        <f>data!N16380</f>
        <v>V</v>
      </c>
      <c r="G16380" s="8">
        <f t="shared" si="510"/>
        <v>1.125340649089239</v>
      </c>
      <c r="H16380" s="6">
        <f t="shared" si="511"/>
        <v>141.28307549776804</v>
      </c>
    </row>
    <row r="16381" spans="1:8" x14ac:dyDescent="0.3">
      <c r="A16381" s="3">
        <f>data!A16381</f>
        <v>16380</v>
      </c>
      <c r="B16381" s="3">
        <f>data!B16381</f>
        <v>3</v>
      </c>
      <c r="C16381" s="5">
        <f>data!D16381</f>
        <v>40488.2900010347</v>
      </c>
      <c r="D16381" s="7">
        <f>data!L16381</f>
        <v>7.2972964750400899E-4</v>
      </c>
      <c r="E16381" s="8">
        <f>data!M16381</f>
        <v>1.0552373914649917</v>
      </c>
      <c r="F16381" s="7" t="str">
        <f>data!N16381</f>
        <v>V</v>
      </c>
      <c r="G16381" s="8">
        <f t="shared" si="510"/>
        <v>1.1256700719255945</v>
      </c>
      <c r="H16381" s="6">
        <f t="shared" si="511"/>
        <v>200.85278978957672</v>
      </c>
    </row>
    <row r="16382" spans="1:8" x14ac:dyDescent="0.3">
      <c r="A16382" s="3">
        <f>data!A16382</f>
        <v>16381</v>
      </c>
      <c r="B16382" s="3">
        <f>data!B16382</f>
        <v>3</v>
      </c>
      <c r="C16382" s="5">
        <f>data!D16382</f>
        <v>45790.35</v>
      </c>
      <c r="D16382" s="7">
        <f>data!L16382</f>
        <v>1.0786359298690399E-3</v>
      </c>
      <c r="E16382" s="8">
        <f>data!M16382</f>
        <v>1.0648648648648649</v>
      </c>
      <c r="F16382" s="7" t="str">
        <f>data!N16382</f>
        <v>V</v>
      </c>
      <c r="G16382" s="8">
        <f t="shared" si="510"/>
        <v>1.126284954338888</v>
      </c>
      <c r="H16382" s="6">
        <f t="shared" si="511"/>
        <v>172.74077058333967</v>
      </c>
    </row>
    <row r="16383" spans="1:8" x14ac:dyDescent="0.3">
      <c r="A16383" s="3">
        <f>data!A16383</f>
        <v>16382</v>
      </c>
      <c r="B16383" s="3">
        <f>data!B16383</f>
        <v>3</v>
      </c>
      <c r="C16383" s="5">
        <f>data!D16383</f>
        <v>27707.86</v>
      </c>
      <c r="D16383" s="7">
        <f>data!L16383</f>
        <v>-1.38830536611293E-2</v>
      </c>
      <c r="E16383" s="8">
        <f>data!M16383</f>
        <v>0.81436275901220556</v>
      </c>
      <c r="F16383" s="7" t="str">
        <f>data!N16383</f>
        <v>V</v>
      </c>
      <c r="G16383" s="8">
        <f t="shared" si="510"/>
        <v>1.1002169700933484</v>
      </c>
      <c r="H16383" s="6">
        <f t="shared" si="511"/>
        <v>2264.0821120729288</v>
      </c>
    </row>
    <row r="16384" spans="1:8" x14ac:dyDescent="0.3">
      <c r="A16384" s="3">
        <f>data!A16384</f>
        <v>16383</v>
      </c>
      <c r="B16384" s="3">
        <f>data!B16384</f>
        <v>3</v>
      </c>
      <c r="C16384" s="5">
        <f>data!D16384</f>
        <v>33540.370000000003</v>
      </c>
      <c r="D16384" s="7">
        <f>data!L16384</f>
        <v>0.13777713555135501</v>
      </c>
      <c r="E16384" s="8">
        <f>data!M16384</f>
        <v>1.6884040787289543</v>
      </c>
      <c r="F16384" s="7" t="str">
        <f>data!N16384</f>
        <v>V</v>
      </c>
      <c r="G16384" s="8">
        <f t="shared" si="510"/>
        <v>1.3949757684720929</v>
      </c>
      <c r="H16384" s="6">
        <f t="shared" si="511"/>
        <v>2887.8316682111099</v>
      </c>
    </row>
    <row r="16385" spans="1:8" x14ac:dyDescent="0.3">
      <c r="A16385" s="3">
        <f>data!A16385</f>
        <v>16384</v>
      </c>
      <c r="B16385" s="3">
        <f>data!B16385</f>
        <v>3</v>
      </c>
      <c r="C16385" s="5">
        <f>data!D16385</f>
        <v>15045.86</v>
      </c>
      <c r="D16385" s="7">
        <f>data!L16385</f>
        <v>2.9417505983407099E-2</v>
      </c>
      <c r="E16385" s="8">
        <f>data!M16385</f>
        <v>1.8129884128267313</v>
      </c>
      <c r="F16385" s="7" t="str">
        <f>data!N16385</f>
        <v>T</v>
      </c>
      <c r="G16385" s="8">
        <f t="shared" si="510"/>
        <v>1.1773650155844666</v>
      </c>
      <c r="H16385" s="6">
        <f t="shared" si="511"/>
        <v>6078.7847711761333</v>
      </c>
    </row>
    <row r="16386" spans="1:8" x14ac:dyDescent="0.3">
      <c r="A16386" s="3">
        <f>data!A16386</f>
        <v>16385</v>
      </c>
      <c r="B16386" s="3">
        <f>data!B16386</f>
        <v>3</v>
      </c>
      <c r="C16386" s="5">
        <f>data!D16386</f>
        <v>34037.18</v>
      </c>
      <c r="D16386" s="7">
        <f>data!L16386</f>
        <v>3.1947607570408598E-2</v>
      </c>
      <c r="E16386" s="8">
        <f>data!M16386</f>
        <v>1.2146572104018913</v>
      </c>
      <c r="F16386" s="7" t="str">
        <f>data!N16386</f>
        <v>T</v>
      </c>
      <c r="G16386" s="8">
        <f t="shared" si="510"/>
        <v>1.1820365853752484</v>
      </c>
      <c r="H16386" s="6">
        <f t="shared" si="511"/>
        <v>36.219139452866429</v>
      </c>
    </row>
    <row r="16387" spans="1:8" x14ac:dyDescent="0.3">
      <c r="A16387" s="3">
        <f>data!A16387</f>
        <v>16386</v>
      </c>
      <c r="B16387" s="3">
        <f>data!B16387</f>
        <v>3</v>
      </c>
      <c r="C16387" s="5">
        <f>data!D16387</f>
        <v>13415.985000000001</v>
      </c>
      <c r="D16387" s="7">
        <f>data!L16387</f>
        <v>1.35232608342089E-2</v>
      </c>
      <c r="E16387" s="8">
        <f>data!M16387</f>
        <v>1.1536404160475482</v>
      </c>
      <c r="F16387" s="7" t="str">
        <f>data!N16387</f>
        <v>V</v>
      </c>
      <c r="G16387" s="8">
        <f t="shared" ref="G16387:G16437" si="512">$L$1*EXP($L$2*D16387)</f>
        <v>1.1484373163960597</v>
      </c>
      <c r="H16387" s="6">
        <f t="shared" ref="H16387:H16437" si="513">C16387*(E16387-G16387)^2</f>
        <v>0.36320084602852287</v>
      </c>
    </row>
    <row r="16388" spans="1:8" x14ac:dyDescent="0.3">
      <c r="A16388" s="3">
        <f>data!A16388</f>
        <v>16387</v>
      </c>
      <c r="B16388" s="3">
        <f>data!B16388</f>
        <v>3</v>
      </c>
      <c r="C16388" s="5">
        <f>data!D16388</f>
        <v>19177.11</v>
      </c>
      <c r="D16388" s="7">
        <f>data!L16388</f>
        <v>-3.0557440085098199E-4</v>
      </c>
      <c r="E16388" s="8">
        <f>data!M16388</f>
        <v>1.1034912718204488</v>
      </c>
      <c r="F16388" s="7" t="str">
        <f>data!N16388</f>
        <v>V</v>
      </c>
      <c r="G16388" s="8">
        <f t="shared" si="512"/>
        <v>1.1238475163072674</v>
      </c>
      <c r="H16388" s="6">
        <f t="shared" si="513"/>
        <v>7.9465473580318466</v>
      </c>
    </row>
    <row r="16389" spans="1:8" x14ac:dyDescent="0.3">
      <c r="A16389" s="3">
        <f>data!A16389</f>
        <v>16388</v>
      </c>
      <c r="B16389" s="3">
        <f>data!B16389</f>
        <v>3</v>
      </c>
      <c r="C16389" s="5">
        <f>data!D16389</f>
        <v>9984.1</v>
      </c>
      <c r="D16389" s="7">
        <f>data!L16389</f>
        <v>1.11402813066639E-3</v>
      </c>
      <c r="E16389" s="8">
        <f>data!M16389</f>
        <v>0.93386454183266931</v>
      </c>
      <c r="F16389" s="7" t="str">
        <f>data!N16389</f>
        <v>T</v>
      </c>
      <c r="G16389" s="8">
        <f t="shared" si="512"/>
        <v>1.1263473452684503</v>
      </c>
      <c r="H16389" s="6">
        <f t="shared" si="513"/>
        <v>369.90720707404074</v>
      </c>
    </row>
    <row r="16390" spans="1:8" x14ac:dyDescent="0.3">
      <c r="A16390" s="3">
        <f>data!A16390</f>
        <v>16389</v>
      </c>
      <c r="B16390" s="3">
        <f>data!B16390</f>
        <v>3</v>
      </c>
      <c r="C16390" s="5">
        <f>data!D16390</f>
        <v>17681.45</v>
      </c>
      <c r="D16390" s="7">
        <f>data!L16390</f>
        <v>7.6913802546659197E-3</v>
      </c>
      <c r="E16390" s="8">
        <f>data!M16390</f>
        <v>1.1846361185983827</v>
      </c>
      <c r="F16390" s="7" t="str">
        <f>data!N16390</f>
        <v>V</v>
      </c>
      <c r="G16390" s="8">
        <f t="shared" si="512"/>
        <v>1.1380024007508898</v>
      </c>
      <c r="H16390" s="6">
        <f t="shared" si="513"/>
        <v>38.451913680421384</v>
      </c>
    </row>
    <row r="16391" spans="1:8" x14ac:dyDescent="0.3">
      <c r="A16391" s="3">
        <f>data!A16391</f>
        <v>16390</v>
      </c>
      <c r="B16391" s="3">
        <f>data!B16391</f>
        <v>3</v>
      </c>
      <c r="C16391" s="5">
        <f>data!D16391</f>
        <v>9516.5</v>
      </c>
      <c r="D16391" s="7">
        <f>data!L16391</f>
        <v>0.18070352301430201</v>
      </c>
      <c r="E16391" s="8">
        <f>data!M16391</f>
        <v>1.1265494378783512</v>
      </c>
      <c r="F16391" s="7" t="str">
        <f>data!N16391</f>
        <v>T</v>
      </c>
      <c r="G16391" s="8">
        <f t="shared" si="512"/>
        <v>1.4919185520036666</v>
      </c>
      <c r="H16391" s="6">
        <f t="shared" si="513"/>
        <v>1270.401261516505</v>
      </c>
    </row>
    <row r="16392" spans="1:8" x14ac:dyDescent="0.3">
      <c r="A16392" s="3">
        <f>data!A16392</f>
        <v>16391</v>
      </c>
      <c r="B16392" s="3">
        <f>data!B16392</f>
        <v>3</v>
      </c>
      <c r="C16392" s="5">
        <f>data!D16392</f>
        <v>9338.3700000000008</v>
      </c>
      <c r="D16392" s="7">
        <f>data!L16392</f>
        <v>0.27409658012389598</v>
      </c>
      <c r="E16392" s="8">
        <f>data!M16392</f>
        <v>1.0049736688121709</v>
      </c>
      <c r="F16392" s="7" t="str">
        <f>data!N16392</f>
        <v>T</v>
      </c>
      <c r="G16392" s="8">
        <f t="shared" si="512"/>
        <v>1.7267417469718227</v>
      </c>
      <c r="H16392" s="6">
        <f t="shared" si="513"/>
        <v>4864.8159946649903</v>
      </c>
    </row>
    <row r="16393" spans="1:8" x14ac:dyDescent="0.3">
      <c r="A16393" s="3">
        <f>data!A16393</f>
        <v>16392</v>
      </c>
      <c r="B16393" s="3">
        <f>data!B16393</f>
        <v>3</v>
      </c>
      <c r="C16393" s="5">
        <f>data!D16393</f>
        <v>8508.11</v>
      </c>
      <c r="D16393" s="7">
        <f>data!L16393</f>
        <v>9.6253267310673393E-2</v>
      </c>
      <c r="E16393" s="8">
        <f>data!M16393</f>
        <v>1.2998712998712998</v>
      </c>
      <c r="F16393" s="7" t="str">
        <f>data!N16393</f>
        <v>T</v>
      </c>
      <c r="G16393" s="8">
        <f t="shared" si="512"/>
        <v>1.3071985293737778</v>
      </c>
      <c r="H16393" s="6">
        <f t="shared" si="513"/>
        <v>0.45678589559645921</v>
      </c>
    </row>
    <row r="16394" spans="1:8" x14ac:dyDescent="0.3">
      <c r="A16394" s="3">
        <f>data!A16394</f>
        <v>16393</v>
      </c>
      <c r="B16394" s="3">
        <f>data!B16394</f>
        <v>3</v>
      </c>
      <c r="C16394" s="5">
        <f>data!D16394</f>
        <v>10692.2</v>
      </c>
      <c r="D16394" s="7">
        <f>data!L16394</f>
        <v>-2.03713885477244E-4</v>
      </c>
      <c r="E16394" s="8">
        <f>data!M16394</f>
        <v>1.1377379619260919</v>
      </c>
      <c r="F16394" s="7" t="str">
        <f>data!N16394</f>
        <v>V</v>
      </c>
      <c r="G16394" s="8">
        <f t="shared" si="512"/>
        <v>1.1240267012261731</v>
      </c>
      <c r="H16394" s="6">
        <f t="shared" si="513"/>
        <v>2.0101193791723193</v>
      </c>
    </row>
    <row r="16395" spans="1:8" x14ac:dyDescent="0.3">
      <c r="A16395" s="3">
        <f>data!A16395</f>
        <v>16394</v>
      </c>
      <c r="B16395" s="3">
        <f>data!B16395</f>
        <v>3</v>
      </c>
      <c r="C16395" s="5">
        <f>data!D16395</f>
        <v>24671.459769040299</v>
      </c>
      <c r="D16395" s="7">
        <f>data!L16395</f>
        <v>3.35842632496577E-2</v>
      </c>
      <c r="E16395" s="8">
        <f>data!M16395</f>
        <v>1.194718554551772</v>
      </c>
      <c r="F16395" s="7" t="str">
        <f>data!N16395</f>
        <v>V</v>
      </c>
      <c r="G16395" s="8">
        <f t="shared" si="512"/>
        <v>1.1850683688318537</v>
      </c>
      <c r="H16395" s="6">
        <f t="shared" si="513"/>
        <v>2.2975564454362143</v>
      </c>
    </row>
    <row r="16396" spans="1:8" x14ac:dyDescent="0.3">
      <c r="A16396" s="3">
        <f>data!A16396</f>
        <v>16395</v>
      </c>
      <c r="B16396" s="3">
        <f>data!B16396</f>
        <v>3</v>
      </c>
      <c r="C16396" s="5">
        <f>data!D16396</f>
        <v>18696.999809861201</v>
      </c>
      <c r="D16396" s="7">
        <f>data!L16396</f>
        <v>1.89672902985757E-2</v>
      </c>
      <c r="E16396" s="8">
        <f>data!M16396</f>
        <v>1.0467546754675467</v>
      </c>
      <c r="F16396" s="7" t="str">
        <f>data!N16396</f>
        <v>T</v>
      </c>
      <c r="G16396" s="8">
        <f t="shared" si="512"/>
        <v>1.1582645865139187</v>
      </c>
      <c r="H16396" s="6">
        <f t="shared" si="513"/>
        <v>232.48710114629705</v>
      </c>
    </row>
    <row r="16397" spans="1:8" x14ac:dyDescent="0.3">
      <c r="A16397" s="3">
        <f>data!A16397</f>
        <v>16396</v>
      </c>
      <c r="B16397" s="3">
        <f>data!B16397</f>
        <v>3</v>
      </c>
      <c r="C16397" s="5">
        <f>data!D16397</f>
        <v>18550.459815099799</v>
      </c>
      <c r="D16397" s="7">
        <f>data!L16397</f>
        <v>3.1680410475248299E-3</v>
      </c>
      <c r="E16397" s="8">
        <f>data!M16397</f>
        <v>0.9924451814999079</v>
      </c>
      <c r="F16397" s="7" t="str">
        <f>data!N16397</f>
        <v>T</v>
      </c>
      <c r="G16397" s="8">
        <f t="shared" si="512"/>
        <v>1.1299741766290592</v>
      </c>
      <c r="H16397" s="6">
        <f t="shared" si="513"/>
        <v>350.86756154391952</v>
      </c>
    </row>
    <row r="16398" spans="1:8" x14ac:dyDescent="0.3">
      <c r="A16398" s="3">
        <f>data!A16398</f>
        <v>16397</v>
      </c>
      <c r="B16398" s="3">
        <f>data!B16398</f>
        <v>3</v>
      </c>
      <c r="C16398" s="5">
        <f>data!D16398</f>
        <v>18056.149799108502</v>
      </c>
      <c r="D16398" s="7">
        <f>data!L16398</f>
        <v>6.6625180163683998E-3</v>
      </c>
      <c r="E16398" s="8">
        <f>data!M16398</f>
        <v>1.0276724791508718</v>
      </c>
      <c r="F16398" s="7" t="str">
        <f>data!N16398</f>
        <v>T</v>
      </c>
      <c r="G16398" s="8">
        <f t="shared" si="512"/>
        <v>1.1361713332549053</v>
      </c>
      <c r="H16398" s="6">
        <f t="shared" si="513"/>
        <v>212.55701966444221</v>
      </c>
    </row>
    <row r="16399" spans="1:8" x14ac:dyDescent="0.3">
      <c r="A16399" s="3">
        <f>data!A16399</f>
        <v>16398</v>
      </c>
      <c r="B16399" s="3">
        <f>data!B16399</f>
        <v>3</v>
      </c>
      <c r="C16399" s="5">
        <f>data!D16399</f>
        <v>9467.7249092757502</v>
      </c>
      <c r="D16399" s="7">
        <f>data!L16399</f>
        <v>-1.96515847422005E-5</v>
      </c>
      <c r="E16399" s="8">
        <f>data!M16399</f>
        <v>1.0307912638739707</v>
      </c>
      <c r="F16399" s="7" t="str">
        <f>data!N16399</f>
        <v>V</v>
      </c>
      <c r="G16399" s="8">
        <f t="shared" si="512"/>
        <v>1.124350561447323</v>
      </c>
      <c r="H16399" s="6">
        <f t="shared" si="513"/>
        <v>82.874235630548924</v>
      </c>
    </row>
    <row r="16400" spans="1:8" x14ac:dyDescent="0.3">
      <c r="A16400" s="3">
        <f>data!A16400</f>
        <v>16399</v>
      </c>
      <c r="B16400" s="3">
        <f>data!B16400</f>
        <v>3</v>
      </c>
      <c r="C16400" s="5">
        <f>data!D16400</f>
        <v>60795.280008315996</v>
      </c>
      <c r="D16400" s="7">
        <f>data!L16400</f>
        <v>2.67794184289816E-2</v>
      </c>
      <c r="E16400" s="8">
        <f>data!M16400</f>
        <v>1.2664450488566537</v>
      </c>
      <c r="F16400" s="7" t="str">
        <f>data!N16400</f>
        <v>T</v>
      </c>
      <c r="G16400" s="8">
        <f t="shared" si="512"/>
        <v>1.1725137213055477</v>
      </c>
      <c r="H16400" s="6">
        <f t="shared" si="513"/>
        <v>536.40248823549848</v>
      </c>
    </row>
    <row r="16401" spans="1:8" x14ac:dyDescent="0.3">
      <c r="A16401" s="3">
        <f>data!A16401</f>
        <v>16400</v>
      </c>
      <c r="B16401" s="3">
        <f>data!B16401</f>
        <v>3</v>
      </c>
      <c r="C16401" s="5">
        <f>data!D16401</f>
        <v>58369.439999759197</v>
      </c>
      <c r="D16401" s="7">
        <f>data!L16401</f>
        <v>2.1249242225655899E-3</v>
      </c>
      <c r="E16401" s="8">
        <f>data!M16401</f>
        <v>1.1105749055812002</v>
      </c>
      <c r="F16401" s="7" t="str">
        <f>data!N16401</f>
        <v>V</v>
      </c>
      <c r="G16401" s="8">
        <f t="shared" si="512"/>
        <v>1.1281308573177298</v>
      </c>
      <c r="H16401" s="6">
        <f t="shared" si="513"/>
        <v>17.990129234598129</v>
      </c>
    </row>
    <row r="16402" spans="1:8" x14ac:dyDescent="0.3">
      <c r="A16402" s="3">
        <f>data!A16402</f>
        <v>16401</v>
      </c>
      <c r="B16402" s="3">
        <f>data!B16402</f>
        <v>3</v>
      </c>
      <c r="C16402" s="5">
        <f>data!D16402</f>
        <v>66591.890005111694</v>
      </c>
      <c r="D16402" s="7">
        <f>data!L16402</f>
        <v>2.7496878589648899E-3</v>
      </c>
      <c r="E16402" s="8">
        <f>data!M16402</f>
        <v>1.0576180849108621</v>
      </c>
      <c r="F16402" s="7" t="str">
        <f>data!N16402</f>
        <v>T</v>
      </c>
      <c r="G16402" s="8">
        <f t="shared" si="512"/>
        <v>1.1292345321813917</v>
      </c>
      <c r="H16402" s="6">
        <f t="shared" si="513"/>
        <v>341.54417813021291</v>
      </c>
    </row>
    <row r="16403" spans="1:8" x14ac:dyDescent="0.3">
      <c r="A16403" s="3">
        <f>data!A16403</f>
        <v>16402</v>
      </c>
      <c r="B16403" s="3">
        <f>data!B16403</f>
        <v>3</v>
      </c>
      <c r="C16403" s="5">
        <f>data!D16403</f>
        <v>33606.075000524499</v>
      </c>
      <c r="D16403" s="7">
        <f>data!L16403</f>
        <v>1.7693540235330399E-4</v>
      </c>
      <c r="E16403" s="8">
        <f>data!M16403</f>
        <v>0.93081875056668784</v>
      </c>
      <c r="F16403" s="7" t="str">
        <f>data!N16403</f>
        <v>V</v>
      </c>
      <c r="G16403" s="8">
        <f t="shared" si="512"/>
        <v>1.1246965620844587</v>
      </c>
      <c r="H16403" s="6">
        <f t="shared" si="513"/>
        <v>1263.2055056436648</v>
      </c>
    </row>
    <row r="16404" spans="1:8" x14ac:dyDescent="0.3">
      <c r="A16404" s="3">
        <f>data!A16404</f>
        <v>16403</v>
      </c>
      <c r="B16404" s="3">
        <f>data!B16404</f>
        <v>3</v>
      </c>
      <c r="C16404" s="5">
        <f>data!D16404</f>
        <v>17795.810000000001</v>
      </c>
      <c r="D16404" s="7">
        <f>data!L16404</f>
        <v>1.16420815334885E-2</v>
      </c>
      <c r="E16404" s="8">
        <f>data!M16404</f>
        <v>0.98994067578024247</v>
      </c>
      <c r="F16404" s="7" t="str">
        <f>data!N16404</f>
        <v>V</v>
      </c>
      <c r="G16404" s="8">
        <f t="shared" si="512"/>
        <v>1.1450609321085279</v>
      </c>
      <c r="H16404" s="6">
        <f t="shared" si="513"/>
        <v>428.20801082414403</v>
      </c>
    </row>
    <row r="16405" spans="1:8" x14ac:dyDescent="0.3">
      <c r="A16405" s="3">
        <f>data!A16405</f>
        <v>16404</v>
      </c>
      <c r="B16405" s="3">
        <f>data!B16405</f>
        <v>3</v>
      </c>
      <c r="C16405" s="5">
        <f>data!D16405</f>
        <v>5690.9950149208498</v>
      </c>
      <c r="D16405" s="7">
        <f>data!L16405</f>
        <v>-3.5965755701897E-3</v>
      </c>
      <c r="E16405" s="8">
        <f>data!M16405</f>
        <v>1.0401222774168897</v>
      </c>
      <c r="F16405" s="7" t="str">
        <f>data!N16405</f>
        <v>T</v>
      </c>
      <c r="G16405" s="8">
        <f t="shared" si="512"/>
        <v>1.1180735933759651</v>
      </c>
      <c r="H16405" s="6">
        <f t="shared" si="513"/>
        <v>34.580805700273281</v>
      </c>
    </row>
    <row r="16406" spans="1:8" x14ac:dyDescent="0.3">
      <c r="A16406" s="3">
        <f>data!A16406</f>
        <v>16405</v>
      </c>
      <c r="B16406" s="3">
        <f>data!B16406</f>
        <v>3</v>
      </c>
      <c r="C16406" s="5">
        <f>data!D16406</f>
        <v>15421.290037393601</v>
      </c>
      <c r="D16406" s="7">
        <f>data!L16406</f>
        <v>8.8986055415844392E-3</v>
      </c>
      <c r="E16406" s="8">
        <f>data!M16406</f>
        <v>0.91949509116409534</v>
      </c>
      <c r="F16406" s="7" t="str">
        <f>data!N16406</f>
        <v>V</v>
      </c>
      <c r="G16406" s="8">
        <f t="shared" si="512"/>
        <v>1.1401546642346911</v>
      </c>
      <c r="H16406" s="6">
        <f t="shared" si="513"/>
        <v>750.87259238988793</v>
      </c>
    </row>
    <row r="16407" spans="1:8" x14ac:dyDescent="0.3">
      <c r="A16407" s="3">
        <f>data!A16407</f>
        <v>16406</v>
      </c>
      <c r="B16407" s="3">
        <f>data!B16407</f>
        <v>3</v>
      </c>
      <c r="C16407" s="5">
        <f>data!D16407</f>
        <v>5091.3400341868501</v>
      </c>
      <c r="D16407" s="7">
        <f>data!L16407</f>
        <v>-2.98383662279471E-3</v>
      </c>
      <c r="E16407" s="8">
        <f>data!M16407</f>
        <v>0.97274633123689724</v>
      </c>
      <c r="F16407" s="7" t="str">
        <f>data!N16407</f>
        <v>V</v>
      </c>
      <c r="G16407" s="8">
        <f t="shared" si="512"/>
        <v>1.119146366088809</v>
      </c>
      <c r="H16407" s="6">
        <f t="shared" si="513"/>
        <v>109.12253925442256</v>
      </c>
    </row>
    <row r="16408" spans="1:8" x14ac:dyDescent="0.3">
      <c r="A16408" s="3">
        <f>data!A16408</f>
        <v>16407</v>
      </c>
      <c r="B16408" s="3">
        <f>data!B16408</f>
        <v>3</v>
      </c>
      <c r="C16408" s="5">
        <f>data!D16408</f>
        <v>12944.1400847435</v>
      </c>
      <c r="D16408" s="7">
        <f>data!L16408</f>
        <v>-2.5500901832105701E-3</v>
      </c>
      <c r="E16408" s="8">
        <f>data!M16408</f>
        <v>0.95254976820289061</v>
      </c>
      <c r="F16408" s="7" t="str">
        <f>data!N16408</f>
        <v>V</v>
      </c>
      <c r="G16408" s="8">
        <f t="shared" si="512"/>
        <v>1.1199063839724444</v>
      </c>
      <c r="H16408" s="6">
        <f t="shared" si="513"/>
        <v>362.54254120742547</v>
      </c>
    </row>
    <row r="16409" spans="1:8" x14ac:dyDescent="0.3">
      <c r="A16409" s="3">
        <f>data!A16409</f>
        <v>16408</v>
      </c>
      <c r="B16409" s="3">
        <f>data!B16409</f>
        <v>3</v>
      </c>
      <c r="C16409" s="5">
        <f>data!D16409</f>
        <v>5038.1350150108501</v>
      </c>
      <c r="D16409" s="7">
        <f>data!L16409</f>
        <v>-2.7825807921240801E-3</v>
      </c>
      <c r="E16409" s="8">
        <f>data!M16409</f>
        <v>1.0086430423509076</v>
      </c>
      <c r="F16409" s="7" t="str">
        <f>data!N16409</f>
        <v>T</v>
      </c>
      <c r="G16409" s="8">
        <f t="shared" si="512"/>
        <v>1.119498945816342</v>
      </c>
      <c r="H16409" s="6">
        <f t="shared" si="513"/>
        <v>61.913799060046557</v>
      </c>
    </row>
    <row r="16410" spans="1:8" x14ac:dyDescent="0.3">
      <c r="A16410" s="3">
        <f>data!A16410</f>
        <v>16409</v>
      </c>
      <c r="B16410" s="3">
        <f>data!B16410</f>
        <v>3</v>
      </c>
      <c r="C16410" s="5">
        <f>data!D16410</f>
        <v>13144.370033740999</v>
      </c>
      <c r="D16410" s="7">
        <f>data!L16410</f>
        <v>2.48442148651034E-4</v>
      </c>
      <c r="E16410" s="8">
        <f>data!M16410</f>
        <v>0.86876640419947504</v>
      </c>
      <c r="F16410" s="7" t="str">
        <f>data!N16410</f>
        <v>T</v>
      </c>
      <c r="G16410" s="8">
        <f t="shared" si="512"/>
        <v>1.1248224431074214</v>
      </c>
      <c r="H16410" s="6">
        <f t="shared" si="513"/>
        <v>861.80661303416855</v>
      </c>
    </row>
    <row r="16411" spans="1:8" x14ac:dyDescent="0.3">
      <c r="A16411" s="3">
        <f>data!A16411</f>
        <v>16410</v>
      </c>
      <c r="B16411" s="3">
        <f>data!B16411</f>
        <v>3</v>
      </c>
      <c r="C16411" s="5">
        <f>data!D16411</f>
        <v>6483.4050189256504</v>
      </c>
      <c r="D16411" s="7">
        <f>data!L16411</f>
        <v>-3.4416750347621202E-3</v>
      </c>
      <c r="E16411" s="8">
        <f>data!M16411</f>
        <v>1.006720430107527</v>
      </c>
      <c r="F16411" s="7" t="str">
        <f>data!N16411</f>
        <v>T</v>
      </c>
      <c r="G16411" s="8">
        <f t="shared" si="512"/>
        <v>1.1183446933847401</v>
      </c>
      <c r="H16411" s="6">
        <f t="shared" si="513"/>
        <v>80.783071920741492</v>
      </c>
    </row>
    <row r="16412" spans="1:8" x14ac:dyDescent="0.3">
      <c r="A16412" s="3">
        <f>data!A16412</f>
        <v>16411</v>
      </c>
      <c r="B16412" s="3">
        <f>data!B16412</f>
        <v>3</v>
      </c>
      <c r="C16412" s="5">
        <f>data!D16412</f>
        <v>16212.5800433159</v>
      </c>
      <c r="D16412" s="7">
        <f>data!L16412</f>
        <v>2.64687691872258E-3</v>
      </c>
      <c r="E16412" s="8">
        <f>data!M16412</f>
        <v>0.86294416243654826</v>
      </c>
      <c r="F16412" s="7" t="str">
        <f>data!N16412</f>
        <v>T</v>
      </c>
      <c r="G16412" s="8">
        <f t="shared" si="512"/>
        <v>1.1290528375414388</v>
      </c>
      <c r="H16412" s="6">
        <f t="shared" si="513"/>
        <v>1148.0748378610972</v>
      </c>
    </row>
    <row r="16413" spans="1:8" x14ac:dyDescent="0.3">
      <c r="A16413" s="3">
        <f>data!A16413</f>
        <v>16412</v>
      </c>
      <c r="B16413" s="3">
        <f>data!B16413</f>
        <v>3</v>
      </c>
      <c r="C16413" s="5">
        <f>data!D16413</f>
        <v>9362.0400000000009</v>
      </c>
      <c r="D16413" s="7">
        <f>data!L16413</f>
        <v>2.3513362151729101E-2</v>
      </c>
      <c r="E16413" s="8">
        <f>data!M16413</f>
        <v>1.0593358737071312</v>
      </c>
      <c r="F16413" s="7" t="str">
        <f>data!N16413</f>
        <v>V</v>
      </c>
      <c r="G16413" s="8">
        <f t="shared" si="512"/>
        <v>1.1665353122898088</v>
      </c>
      <c r="H16413" s="6">
        <f t="shared" si="513"/>
        <v>107.58593886770035</v>
      </c>
    </row>
    <row r="16414" spans="1:8" x14ac:dyDescent="0.3">
      <c r="A16414" s="3">
        <f>data!A16414</f>
        <v>16413</v>
      </c>
      <c r="B16414" s="3">
        <f>data!B16414</f>
        <v>3</v>
      </c>
      <c r="C16414" s="5">
        <f>data!D16414</f>
        <v>12359.69</v>
      </c>
      <c r="D16414" s="7">
        <f>data!L16414</f>
        <v>0.211950264577038</v>
      </c>
      <c r="E16414" s="8">
        <f>data!M16414</f>
        <v>1.4334289225727161</v>
      </c>
      <c r="F16414" s="7" t="str">
        <f>data!N16414</f>
        <v>T</v>
      </c>
      <c r="G16414" s="8">
        <f t="shared" si="512"/>
        <v>1.566695272498823</v>
      </c>
      <c r="H16414" s="6">
        <f t="shared" si="513"/>
        <v>219.50710590446965</v>
      </c>
    </row>
    <row r="16415" spans="1:8" x14ac:dyDescent="0.3">
      <c r="A16415" s="3">
        <f>data!A16415</f>
        <v>16414</v>
      </c>
      <c r="B16415" s="3">
        <f>data!B16415</f>
        <v>3</v>
      </c>
      <c r="C16415" s="5">
        <f>data!D16415</f>
        <v>5866.19</v>
      </c>
      <c r="D16415" s="7">
        <f>data!L16415</f>
        <v>2.75249521734354E-2</v>
      </c>
      <c r="E16415" s="8">
        <f>data!M16415</f>
        <v>1.0757839721254356</v>
      </c>
      <c r="F16415" s="7" t="str">
        <f>data!N16415</f>
        <v>V</v>
      </c>
      <c r="G16415" s="8">
        <f t="shared" si="512"/>
        <v>1.1738826859157825</v>
      </c>
      <c r="H16415" s="6">
        <f t="shared" si="513"/>
        <v>56.452444397134379</v>
      </c>
    </row>
    <row r="16416" spans="1:8" x14ac:dyDescent="0.3">
      <c r="A16416" s="3">
        <f>data!A16416</f>
        <v>16415</v>
      </c>
      <c r="B16416" s="3">
        <f>data!B16416</f>
        <v>3</v>
      </c>
      <c r="C16416" s="5">
        <f>data!D16416</f>
        <v>5511.54</v>
      </c>
      <c r="D16416" s="7">
        <f>data!L16416</f>
        <v>0.208901521835202</v>
      </c>
      <c r="E16416" s="8">
        <f>data!M16416</f>
        <v>1.5114155251141552</v>
      </c>
      <c r="F16416" s="7" t="str">
        <f>data!N16416</f>
        <v>V</v>
      </c>
      <c r="G16416" s="8">
        <f t="shared" si="512"/>
        <v>1.5592372595046831</v>
      </c>
      <c r="H16416" s="6">
        <f t="shared" si="513"/>
        <v>12.604441577602623</v>
      </c>
    </row>
    <row r="16417" spans="1:8" x14ac:dyDescent="0.3">
      <c r="A16417" s="3">
        <f>data!A16417</f>
        <v>16416</v>
      </c>
      <c r="B16417" s="3">
        <f>data!B16417</f>
        <v>3</v>
      </c>
      <c r="C16417" s="5">
        <f>data!D16417</f>
        <v>7392.14</v>
      </c>
      <c r="D16417" s="7">
        <f>data!L16417</f>
        <v>3.0868438770813598E-2</v>
      </c>
      <c r="E16417" s="8">
        <f>data!M16417</f>
        <v>1.0381414701803051</v>
      </c>
      <c r="F16417" s="7" t="str">
        <f>data!N16417</f>
        <v>T</v>
      </c>
      <c r="G16417" s="8">
        <f t="shared" si="512"/>
        <v>1.180041749574213</v>
      </c>
      <c r="H16417" s="6">
        <f t="shared" si="513"/>
        <v>148.84583424347591</v>
      </c>
    </row>
    <row r="16418" spans="1:8" x14ac:dyDescent="0.3">
      <c r="A16418" s="3">
        <f>data!A16418</f>
        <v>16417</v>
      </c>
      <c r="B16418" s="3">
        <f>data!B16418</f>
        <v>3</v>
      </c>
      <c r="C16418" s="5">
        <f>data!D16418</f>
        <v>7883.16</v>
      </c>
      <c r="D16418" s="7">
        <f>data!L16418</f>
        <v>2.5422590642629399E-2</v>
      </c>
      <c r="E16418" s="8">
        <f>data!M16418</f>
        <v>1.0187823834196892</v>
      </c>
      <c r="F16418" s="7" t="str">
        <f>data!N16418</f>
        <v>V</v>
      </c>
      <c r="G16418" s="8">
        <f t="shared" si="512"/>
        <v>1.1700263811557523</v>
      </c>
      <c r="H16418" s="6">
        <f t="shared" si="513"/>
        <v>180.3252893873975</v>
      </c>
    </row>
    <row r="16419" spans="1:8" x14ac:dyDescent="0.3">
      <c r="A16419" s="3">
        <f>data!A16419</f>
        <v>16418</v>
      </c>
      <c r="B16419" s="3">
        <f>data!B16419</f>
        <v>3</v>
      </c>
      <c r="C16419" s="5">
        <f>data!D16419</f>
        <v>9116.2000000000007</v>
      </c>
      <c r="D16419" s="7">
        <f>data!L16419</f>
        <v>0.21102665850515601</v>
      </c>
      <c r="E16419" s="8">
        <f>data!M16419</f>
        <v>1.5085967831392124</v>
      </c>
      <c r="F16419" s="7" t="str">
        <f>data!N16419</f>
        <v>V</v>
      </c>
      <c r="G16419" s="8">
        <f t="shared" si="512"/>
        <v>1.564432134568793</v>
      </c>
      <c r="H16419" s="6">
        <f t="shared" si="513"/>
        <v>28.420541771111512</v>
      </c>
    </row>
    <row r="16420" spans="1:8" x14ac:dyDescent="0.3">
      <c r="A16420" s="3">
        <f>data!A16420</f>
        <v>16419</v>
      </c>
      <c r="B16420" s="3">
        <f>data!B16420</f>
        <v>3</v>
      </c>
      <c r="C16420" s="5">
        <f>data!D16420</f>
        <v>4008.1</v>
      </c>
      <c r="D16420" s="7">
        <f>data!L16420</f>
        <v>3.0726731856363199E-2</v>
      </c>
      <c r="E16420" s="8">
        <f>data!M16420</f>
        <v>0.99230769230769234</v>
      </c>
      <c r="F16420" s="7" t="str">
        <f>data!N16420</f>
        <v>T</v>
      </c>
      <c r="G16420" s="8">
        <f t="shared" si="512"/>
        <v>1.1797800555354372</v>
      </c>
      <c r="H16420" s="6">
        <f t="shared" si="513"/>
        <v>140.868229581273</v>
      </c>
    </row>
    <row r="16421" spans="1:8" x14ac:dyDescent="0.3">
      <c r="A16421" s="3">
        <f>data!A16421</f>
        <v>16420</v>
      </c>
      <c r="B16421" s="3">
        <f>data!B16421</f>
        <v>3</v>
      </c>
      <c r="C16421" s="5">
        <f>data!D16421</f>
        <v>7440.8149999999996</v>
      </c>
      <c r="D16421" s="7">
        <f>data!L16421</f>
        <v>3.2563638776660901E-2</v>
      </c>
      <c r="E16421" s="8">
        <f>data!M16421</f>
        <v>1.0496748304967483</v>
      </c>
      <c r="F16421" s="7" t="str">
        <f>data!N16421</f>
        <v>V</v>
      </c>
      <c r="G16421" s="8">
        <f t="shared" si="512"/>
        <v>1.1831768262153863</v>
      </c>
      <c r="H16421" s="6">
        <f t="shared" si="513"/>
        <v>132.6160300528245</v>
      </c>
    </row>
    <row r="16422" spans="1:8" x14ac:dyDescent="0.3">
      <c r="A16422" s="3">
        <f>data!A16422</f>
        <v>16421</v>
      </c>
      <c r="B16422" s="3">
        <f>data!B16422</f>
        <v>3</v>
      </c>
      <c r="C16422" s="5">
        <f>data!D16422</f>
        <v>7459.9250000000002</v>
      </c>
      <c r="D16422" s="7">
        <f>data!L16422</f>
        <v>3.1340301333642698E-2</v>
      </c>
      <c r="E16422" s="8">
        <f>data!M16422</f>
        <v>1.0408726871030103</v>
      </c>
      <c r="F16422" s="7" t="str">
        <f>data!N16422</f>
        <v>V</v>
      </c>
      <c r="G16422" s="8">
        <f t="shared" si="512"/>
        <v>1.1809135696202817</v>
      </c>
      <c r="H16422" s="6">
        <f t="shared" si="513"/>
        <v>146.29993701191475</v>
      </c>
    </row>
    <row r="16423" spans="1:8" x14ac:dyDescent="0.3">
      <c r="A16423" s="3">
        <f>data!A16423</f>
        <v>16422</v>
      </c>
      <c r="B16423" s="3">
        <f>data!B16423</f>
        <v>3</v>
      </c>
      <c r="C16423" s="5">
        <f>data!D16423</f>
        <v>41362.769999999997</v>
      </c>
      <c r="D16423" s="7">
        <f>data!L16423</f>
        <v>-1.1853060932804701E-3</v>
      </c>
      <c r="E16423" s="8">
        <f>data!M16423</f>
        <v>1.2178761365585864</v>
      </c>
      <c r="F16423" s="7" t="str">
        <f>data!N16423</f>
        <v>T</v>
      </c>
      <c r="G16423" s="8">
        <f t="shared" si="512"/>
        <v>1.1223011504687266</v>
      </c>
      <c r="H16423" s="6">
        <f t="shared" si="513"/>
        <v>377.83144745790645</v>
      </c>
    </row>
    <row r="16424" spans="1:8" x14ac:dyDescent="0.3">
      <c r="A16424" s="3">
        <f>data!A16424</f>
        <v>16423</v>
      </c>
      <c r="B16424" s="3">
        <f>data!B16424</f>
        <v>3</v>
      </c>
      <c r="C16424" s="5">
        <f>data!D16424</f>
        <v>31260.45</v>
      </c>
      <c r="D16424" s="7">
        <f>data!L16424</f>
        <v>-4.4625665087511101E-3</v>
      </c>
      <c r="E16424" s="8">
        <f>data!M16424</f>
        <v>1.117439293598234</v>
      </c>
      <c r="F16424" s="7" t="str">
        <f>data!N16424</f>
        <v>V</v>
      </c>
      <c r="G16424" s="8">
        <f t="shared" si="512"/>
        <v>1.1165591849191387</v>
      </c>
      <c r="H16424" s="6">
        <f t="shared" si="513"/>
        <v>2.4214072198287532E-2</v>
      </c>
    </row>
    <row r="16425" spans="1:8" x14ac:dyDescent="0.3">
      <c r="A16425" s="3">
        <f>data!A16425</f>
        <v>16424</v>
      </c>
      <c r="B16425" s="3">
        <f>data!B16425</f>
        <v>3</v>
      </c>
      <c r="C16425" s="5">
        <f>data!D16425</f>
        <v>39890.31</v>
      </c>
      <c r="D16425" s="7">
        <f>data!L16425</f>
        <v>-1.0931369219861901E-3</v>
      </c>
      <c r="E16425" s="8">
        <f>data!M16425</f>
        <v>1.1354666666666666</v>
      </c>
      <c r="F16425" s="7" t="str">
        <f>data!N16425</f>
        <v>V</v>
      </c>
      <c r="G16425" s="8">
        <f t="shared" si="512"/>
        <v>1.1224630628246652</v>
      </c>
      <c r="H16425" s="6">
        <f t="shared" si="513"/>
        <v>6.7452006258227541</v>
      </c>
    </row>
    <row r="16426" spans="1:8" x14ac:dyDescent="0.3">
      <c r="A16426" s="3">
        <f>data!A16426</f>
        <v>16425</v>
      </c>
      <c r="B16426" s="3">
        <f>data!B16426</f>
        <v>3</v>
      </c>
      <c r="C16426" s="5">
        <f>data!D16426</f>
        <v>22408.685000000001</v>
      </c>
      <c r="D16426" s="7">
        <f>data!L16426</f>
        <v>-1.33819617019588E-3</v>
      </c>
      <c r="E16426" s="8">
        <f>data!M16426</f>
        <v>0.97496544309629862</v>
      </c>
      <c r="F16426" s="7" t="str">
        <f>data!N16426</f>
        <v>T</v>
      </c>
      <c r="G16426" s="8">
        <f t="shared" si="512"/>
        <v>1.1220326220083039</v>
      </c>
      <c r="H16426" s="6">
        <f t="shared" si="513"/>
        <v>484.67196027239879</v>
      </c>
    </row>
    <row r="16427" spans="1:8" x14ac:dyDescent="0.3">
      <c r="A16427" s="3">
        <f>data!A16427</f>
        <v>16426</v>
      </c>
      <c r="B16427" s="3">
        <f>data!B16427</f>
        <v>3</v>
      </c>
      <c r="C16427" s="5">
        <f>data!D16427</f>
        <v>27930.979998826999</v>
      </c>
      <c r="D16427" s="7">
        <f>data!L16427</f>
        <v>3.3867961874183201E-4</v>
      </c>
      <c r="E16427" s="8">
        <f>data!M16427</f>
        <v>0.99689270700054833</v>
      </c>
      <c r="F16427" s="7" t="str">
        <f>data!N16427</f>
        <v>T</v>
      </c>
      <c r="G16427" s="8">
        <f t="shared" si="512"/>
        <v>1.1249813179483381</v>
      </c>
      <c r="H16427" s="6">
        <f t="shared" si="513"/>
        <v>458.25499320830602</v>
      </c>
    </row>
    <row r="16428" spans="1:8" x14ac:dyDescent="0.3">
      <c r="A16428" s="3">
        <f>data!A16428</f>
        <v>16427</v>
      </c>
      <c r="B16428" s="3">
        <f>data!B16428</f>
        <v>3</v>
      </c>
      <c r="C16428" s="5">
        <f>data!D16428</f>
        <v>32468.0099990368</v>
      </c>
      <c r="D16428" s="7">
        <f>data!L16428</f>
        <v>1.84337435896555E-2</v>
      </c>
      <c r="E16428" s="8">
        <f>data!M16428</f>
        <v>1.0141331658291457</v>
      </c>
      <c r="F16428" s="7" t="str">
        <f>data!N16428</f>
        <v>V</v>
      </c>
      <c r="G16428" s="8">
        <f t="shared" si="512"/>
        <v>1.1572977512607507</v>
      </c>
      <c r="H16428" s="6">
        <f t="shared" si="513"/>
        <v>665.46753174715411</v>
      </c>
    </row>
    <row r="16429" spans="1:8" x14ac:dyDescent="0.3">
      <c r="A16429" s="3">
        <f>data!A16429</f>
        <v>16428</v>
      </c>
      <c r="B16429" s="3">
        <f>data!B16429</f>
        <v>3</v>
      </c>
      <c r="C16429" s="5">
        <f>data!D16429</f>
        <v>23987.66</v>
      </c>
      <c r="D16429" s="7">
        <f>data!L16429</f>
        <v>3.8183105535413597E-2</v>
      </c>
      <c r="E16429" s="8">
        <f>data!M16429</f>
        <v>1.4004000000000001</v>
      </c>
      <c r="F16429" s="7" t="str">
        <f>data!N16429</f>
        <v>V</v>
      </c>
      <c r="G16429" s="8">
        <f t="shared" si="512"/>
        <v>1.1936290717565261</v>
      </c>
      <c r="H16429" s="6">
        <f t="shared" si="513"/>
        <v>1025.573615365128</v>
      </c>
    </row>
    <row r="16430" spans="1:8" x14ac:dyDescent="0.3">
      <c r="A16430" s="3">
        <f>data!A16430</f>
        <v>16429</v>
      </c>
      <c r="B16430" s="3">
        <f>data!B16430</f>
        <v>3</v>
      </c>
      <c r="C16430" s="5">
        <f>data!D16430</f>
        <v>22090.3</v>
      </c>
      <c r="D16430" s="7">
        <f>data!L16430</f>
        <v>3.0209718906239399E-2</v>
      </c>
      <c r="E16430" s="8">
        <f>data!M16430</f>
        <v>1.4359846873670778</v>
      </c>
      <c r="F16430" s="7" t="str">
        <f>data!N16430</f>
        <v>T</v>
      </c>
      <c r="G16430" s="8">
        <f t="shared" si="512"/>
        <v>1.1788257655991852</v>
      </c>
      <c r="H16430" s="6">
        <f t="shared" si="513"/>
        <v>1460.847246193501</v>
      </c>
    </row>
    <row r="16431" spans="1:8" x14ac:dyDescent="0.3">
      <c r="A16431" s="3">
        <f>data!A16431</f>
        <v>16430</v>
      </c>
      <c r="B16431" s="3">
        <f>data!B16431</f>
        <v>3</v>
      </c>
      <c r="C16431" s="5">
        <f>data!D16431</f>
        <v>23907.29</v>
      </c>
      <c r="D16431" s="7">
        <f>data!L16431</f>
        <v>4.2324883344814102E-2</v>
      </c>
      <c r="E16431" s="8">
        <f>data!M16431</f>
        <v>1.319422150882825</v>
      </c>
      <c r="F16431" s="7" t="str">
        <f>data!N16431</f>
        <v>V</v>
      </c>
      <c r="G16431" s="8">
        <f t="shared" si="512"/>
        <v>1.2013918677126416</v>
      </c>
      <c r="H16431" s="6">
        <f t="shared" si="513"/>
        <v>333.05598917814757</v>
      </c>
    </row>
    <row r="16432" spans="1:8" x14ac:dyDescent="0.3">
      <c r="A16432" s="3">
        <f>data!A16432</f>
        <v>16431</v>
      </c>
      <c r="B16432" s="3">
        <f>data!B16432</f>
        <v>3</v>
      </c>
      <c r="C16432" s="5">
        <f>data!D16432</f>
        <v>21325.53</v>
      </c>
      <c r="D16432" s="7">
        <f>data!L16432</f>
        <v>1.5735117598556302E-2</v>
      </c>
      <c r="E16432" s="8">
        <f>data!M16432</f>
        <v>1.3516579406631763</v>
      </c>
      <c r="F16432" s="7" t="str">
        <f>data!N16432</f>
        <v>V</v>
      </c>
      <c r="G16432" s="8">
        <f t="shared" si="512"/>
        <v>1.1524199451315582</v>
      </c>
      <c r="H16432" s="6">
        <f t="shared" si="513"/>
        <v>846.53352302602002</v>
      </c>
    </row>
    <row r="16433" spans="1:8" x14ac:dyDescent="0.3">
      <c r="A16433" s="3">
        <f>data!A16433</f>
        <v>16432</v>
      </c>
      <c r="B16433" s="3">
        <f>data!B16433</f>
        <v>3</v>
      </c>
      <c r="C16433" s="5">
        <f>data!D16433</f>
        <v>4009.2750000000001</v>
      </c>
      <c r="D16433" s="7">
        <f>data!L16433</f>
        <v>4.1221970449553398E-2</v>
      </c>
      <c r="E16433" s="8">
        <f>data!M16433</f>
        <v>1.1582165605095542</v>
      </c>
      <c r="F16433" s="7" t="str">
        <f>data!N16433</f>
        <v>V</v>
      </c>
      <c r="G16433" s="8">
        <f t="shared" si="512"/>
        <v>1.1993197964417499</v>
      </c>
      <c r="H16433" s="6">
        <f t="shared" si="513"/>
        <v>6.7735739063289717</v>
      </c>
    </row>
    <row r="16434" spans="1:8" x14ac:dyDescent="0.3">
      <c r="A16434" s="3">
        <f>data!A16434</f>
        <v>16433</v>
      </c>
      <c r="B16434" s="3">
        <f>data!B16434</f>
        <v>3</v>
      </c>
      <c r="C16434" s="5">
        <f>data!D16434</f>
        <v>3809.085</v>
      </c>
      <c r="D16434" s="7">
        <f>data!L16434</f>
        <v>8.6111307706221495E-4</v>
      </c>
      <c r="E16434" s="8">
        <f>data!M16434</f>
        <v>1.4129836065573771</v>
      </c>
      <c r="F16434" s="7" t="str">
        <f>data!N16434</f>
        <v>V</v>
      </c>
      <c r="G16434" s="8">
        <f t="shared" si="512"/>
        <v>1.12590157136477</v>
      </c>
      <c r="H16434" s="6">
        <f t="shared" si="513"/>
        <v>313.92991095769344</v>
      </c>
    </row>
    <row r="16435" spans="1:8" x14ac:dyDescent="0.3">
      <c r="A16435" s="3">
        <f>data!A16435</f>
        <v>16434</v>
      </c>
      <c r="B16435" s="3">
        <f>data!B16435</f>
        <v>3</v>
      </c>
      <c r="C16435" s="5">
        <f>data!D16435</f>
        <v>11882.86</v>
      </c>
      <c r="D16435" s="7">
        <f>data!L16435</f>
        <v>8.0722954660555798E-5</v>
      </c>
      <c r="E16435" s="8">
        <f>data!M16435</f>
        <v>1.4433422999327505</v>
      </c>
      <c r="F16435" s="7" t="str">
        <f>data!N16435</f>
        <v>V</v>
      </c>
      <c r="G16435" s="8">
        <f t="shared" si="512"/>
        <v>1.1245272111848996</v>
      </c>
      <c r="H16435" s="6">
        <f t="shared" si="513"/>
        <v>1207.8102616159308</v>
      </c>
    </row>
    <row r="16436" spans="1:8" x14ac:dyDescent="0.3">
      <c r="A16436" s="3">
        <f>data!A16436</f>
        <v>16435</v>
      </c>
      <c r="B16436" s="3">
        <f>data!B16436</f>
        <v>3</v>
      </c>
      <c r="C16436" s="5">
        <f>data!D16436</f>
        <v>17305.900000000001</v>
      </c>
      <c r="D16436" s="7">
        <f>data!L16436</f>
        <v>2.3265055735820898E-3</v>
      </c>
      <c r="E16436" s="8">
        <f>data!M16436</f>
        <v>1.0011538683436221</v>
      </c>
      <c r="F16436" s="7" t="str">
        <f>data!N16436</f>
        <v>V</v>
      </c>
      <c r="G16436" s="8">
        <f t="shared" si="512"/>
        <v>1.1284868424977232</v>
      </c>
      <c r="H16436" s="6">
        <f t="shared" si="513"/>
        <v>280.59243385908252</v>
      </c>
    </row>
    <row r="16437" spans="1:8" x14ac:dyDescent="0.3">
      <c r="A16437" s="3">
        <f>data!A16437</f>
        <v>16436</v>
      </c>
      <c r="B16437" s="3">
        <f>data!B16437</f>
        <v>3</v>
      </c>
      <c r="C16437" s="5">
        <f>data!D16437</f>
        <v>25161.48</v>
      </c>
      <c r="D16437" s="7">
        <f>data!L16437</f>
        <v>2.3450510543823501E-3</v>
      </c>
      <c r="E16437" s="8">
        <f>data!M16437</f>
        <v>1.0577690029615006</v>
      </c>
      <c r="F16437" s="7" t="str">
        <f>data!N16437</f>
        <v>T</v>
      </c>
      <c r="G16437" s="8">
        <f t="shared" si="512"/>
        <v>1.1285195987702461</v>
      </c>
      <c r="H16437" s="6">
        <f t="shared" si="513"/>
        <v>125.949482028753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F4B51-C682-47FB-A87E-EBC5811382F3}">
  <dimension ref="B5:F10"/>
  <sheetViews>
    <sheetView tabSelected="1" workbookViewId="0">
      <selection activeCell="I8" sqref="I8"/>
    </sheetView>
  </sheetViews>
  <sheetFormatPr defaultRowHeight="14.4" x14ac:dyDescent="0.3"/>
  <cols>
    <col min="4" max="4" width="11.6640625" bestFit="1" customWidth="1"/>
    <col min="5" max="5" width="13.6640625" bestFit="1" customWidth="1"/>
    <col min="6" max="6" width="14" bestFit="1" customWidth="1"/>
  </cols>
  <sheetData>
    <row r="5" spans="2:6" ht="15" thickBot="1" x14ac:dyDescent="0.35"/>
    <row r="6" spans="2:6" x14ac:dyDescent="0.3">
      <c r="B6" s="33" t="s">
        <v>33</v>
      </c>
      <c r="C6" s="21" t="s">
        <v>34</v>
      </c>
      <c r="D6" s="22" t="s">
        <v>35</v>
      </c>
      <c r="E6" s="27" t="s">
        <v>36</v>
      </c>
      <c r="F6" s="30" t="s">
        <v>37</v>
      </c>
    </row>
    <row r="7" spans="2:6" x14ac:dyDescent="0.3">
      <c r="B7" s="23">
        <v>1</v>
      </c>
      <c r="C7" s="14">
        <v>4</v>
      </c>
      <c r="D7" s="14">
        <v>4</v>
      </c>
      <c r="E7" s="14">
        <f>VLOOKUP($E$6,'4 Alpha, 4 PE'!$P$5:$Q$6,2,FALSE)</f>
        <v>77500406.799655095</v>
      </c>
      <c r="F7" s="24">
        <f>VLOOKUP($F$6,'4 Alpha, 4 PE'!$P$5:$Q$6,2,FALSE)</f>
        <v>32555114.760286324</v>
      </c>
    </row>
    <row r="8" spans="2:6" x14ac:dyDescent="0.3">
      <c r="B8" s="34">
        <v>2</v>
      </c>
      <c r="C8" s="19">
        <v>4</v>
      </c>
      <c r="D8" s="20">
        <v>1</v>
      </c>
      <c r="E8" s="28">
        <f>VLOOKUP($E$6,'4 Alpha, 1 PE'!$N$5:$O$6,2,FALSE)</f>
        <v>78785231.11045593</v>
      </c>
      <c r="F8" s="31">
        <f>VLOOKUP($F$6,'4 Alpha, 1 PE'!$N$5:$O$6,2,FALSE)</f>
        <v>33393190.859286632</v>
      </c>
    </row>
    <row r="9" spans="2:6" x14ac:dyDescent="0.3">
      <c r="B9" s="34">
        <v>3</v>
      </c>
      <c r="C9" s="19">
        <v>1</v>
      </c>
      <c r="D9" s="20">
        <v>4</v>
      </c>
      <c r="E9" s="28">
        <f>VLOOKUP($E$6,'1 Alpha, 4 PE'!$O$6:$P$7,2,FALSE)</f>
        <v>78283131.737434417</v>
      </c>
      <c r="F9" s="31">
        <f>VLOOKUP($F$6,'1 Alpha, 4 PE'!$O$6:$P$7,2,FALSE)</f>
        <v>32598014.271074027</v>
      </c>
    </row>
    <row r="10" spans="2:6" ht="15" thickBot="1" x14ac:dyDescent="0.35">
      <c r="B10" s="35">
        <v>4</v>
      </c>
      <c r="C10" s="25">
        <v>1</v>
      </c>
      <c r="D10" s="26">
        <v>1</v>
      </c>
      <c r="E10" s="29">
        <f>VLOOKUP($E$6,'1 Alpha, 1 PE'!$J$7:$K$8,2,FALSE)</f>
        <v>79642055.742690146</v>
      </c>
      <c r="F10" s="32">
        <f>VLOOKUP($F$6,'1 Alpha, 1 PE'!$J$7:$K$8,2,FALSE)</f>
        <v>34509492.9505519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</vt:lpstr>
      <vt:lpstr>4 Alpha, 4 PE</vt:lpstr>
      <vt:lpstr>4 Alpha, 1 PE</vt:lpstr>
      <vt:lpstr>1 Alpha, 4 PE</vt:lpstr>
      <vt:lpstr>1 Alpha, 1 PE</vt:lpstr>
      <vt:lpstr>Resul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fano Alberti</dc:creator>
  <cp:lastModifiedBy>Siddhant Navaratna</cp:lastModifiedBy>
  <dcterms:created xsi:type="dcterms:W3CDTF">2020-03-24T05:13:05Z</dcterms:created>
  <dcterms:modified xsi:type="dcterms:W3CDTF">2020-05-07T16:5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65277543-54fc-4193-9331-92862529b228</vt:lpwstr>
  </property>
</Properties>
</file>